        <v>47749.62622584746</v>
      </c>
      <c r="R112">
        <f t="shared" ca="1" si="35"/>
        <v>94185.368727081179</v>
      </c>
      <c r="T112">
        <f t="shared" ca="1" si="32"/>
        <v>1.9724838950906276</v>
      </c>
      <c r="V112" s="3">
        <f t="shared" ca="1" si="33"/>
        <v>45082</v>
      </c>
      <c r="W112">
        <f t="shared" ca="1" si="23"/>
        <v>1.230126289133999</v>
      </c>
    </row>
    <row r="113" spans="1:23" x14ac:dyDescent="0.25">
      <c r="A113" s="2">
        <v>44620</v>
      </c>
      <c r="B113" s="23">
        <v>484</v>
      </c>
      <c r="C113" s="23">
        <v>1433</v>
      </c>
      <c r="D113">
        <f t="shared" si="28"/>
        <v>484</v>
      </c>
      <c r="E113">
        <f t="shared" si="36"/>
        <v>639.1145611719121</v>
      </c>
      <c r="G113">
        <f t="shared" si="37"/>
        <v>1.1422052388564519</v>
      </c>
      <c r="H113">
        <f t="shared" si="37"/>
        <v>0.95046746491673584</v>
      </c>
      <c r="J113" s="3">
        <f t="shared" si="18"/>
        <v>44620</v>
      </c>
      <c r="K113">
        <f t="shared" si="19"/>
        <v>552.82733560652275</v>
      </c>
      <c r="L113">
        <f t="shared" si="24"/>
        <v>901.99362420598231</v>
      </c>
      <c r="M113">
        <f t="shared" si="25"/>
        <v>1454.820959812505</v>
      </c>
      <c r="P113" s="3">
        <f t="shared" ca="1" si="20"/>
        <v>45089</v>
      </c>
      <c r="Q113">
        <f t="shared" ca="1" si="34"/>
        <v>48104.192726490888</v>
      </c>
      <c r="R113">
        <f t="shared" ca="1" si="35"/>
        <v>94948.270230605718</v>
      </c>
      <c r="T113">
        <f t="shared" ca="1" si="32"/>
        <v>1.9738044617120845</v>
      </c>
      <c r="V113" s="3">
        <f t="shared" ca="1" si="33"/>
        <v>45089</v>
      </c>
      <c r="W113">
        <f t="shared" ca="1" si="23"/>
        <v>1.2309498516085269</v>
      </c>
    </row>
    <row r="114" spans="1:23" x14ac:dyDescent="0.25">
      <c r="A114" s="2">
        <v>44627</v>
      </c>
      <c r="B114" s="23">
        <v>463</v>
      </c>
      <c r="C114" s="23">
        <v>1384</v>
      </c>
      <c r="D114">
        <f t="shared" si="28"/>
        <v>463</v>
      </c>
      <c r="E114">
        <f t="shared" si="36"/>
        <v>636.82200196483871</v>
      </c>
      <c r="G114">
        <f t="shared" si="37"/>
        <v>1.1463171777163352</v>
      </c>
      <c r="H114">
        <f t="shared" si="37"/>
        <v>0.9491633596507566</v>
      </c>
      <c r="J114" s="3">
        <f t="shared" si="18"/>
        <v>44627</v>
      </c>
      <c r="K114">
        <f t="shared" si="19"/>
        <v>530.74485328266326</v>
      </c>
      <c r="L114">
        <f t="shared" si="24"/>
        <v>874.17945423834681</v>
      </c>
      <c r="M114">
        <f t="shared" si="25"/>
        <v>1404.9243075210102</v>
      </c>
      <c r="P114" s="3">
        <f t="shared" ca="1" si="20"/>
        <v>45096</v>
      </c>
      <c r="Q114">
        <f t="shared" ca="1" si="34"/>
        <v>48471.702648177481</v>
      </c>
      <c r="R114">
        <f t="shared" ca="1" si="35"/>
        <v>95761.203880077315</v>
      </c>
      <c r="T114">
        <f t="shared" ca="1" si="32"/>
        <v>1.975610482989252</v>
      </c>
      <c r="V114" s="3">
        <f t="shared" ca="1" si="33"/>
        <v>45096</v>
      </c>
      <c r="W114">
        <f t="shared" ca="1" si="23"/>
        <v>1.2320761646077401</v>
      </c>
    </row>
    <row r="115" spans="1:23" x14ac:dyDescent="0.25">
      <c r="A115" s="2">
        <v>44634</v>
      </c>
      <c r="B115" s="23">
        <v>427</v>
      </c>
      <c r="C115" s="23">
        <v>1360</v>
      </c>
      <c r="D115">
        <f t="shared" si="28"/>
        <v>427</v>
      </c>
      <c r="E115">
        <f t="shared" si="36"/>
        <v>634.53766636592138</v>
      </c>
      <c r="G115">
        <f t="shared" si="37"/>
        <v>1.150443919556114</v>
      </c>
      <c r="H115">
        <f t="shared" si="37"/>
        <v>0.947861043704883</v>
      </c>
      <c r="J115" s="3">
        <f t="shared" si="18"/>
        <v>44634</v>
      </c>
      <c r="K115">
        <f t="shared" si="19"/>
        <v>491.23955365046066</v>
      </c>
      <c r="L115">
        <f t="shared" si="24"/>
        <v>884.35435377665578</v>
      </c>
      <c r="M115">
        <f t="shared" si="25"/>
        <v>1375.5939074271164</v>
      </c>
      <c r="P115" s="3">
        <f t="shared" ca="1" si="20"/>
        <v>45103</v>
      </c>
      <c r="Q115">
        <f t="shared" ca="1" si="34"/>
        <v>48840.535605582139</v>
      </c>
      <c r="R115">
        <f t="shared" ca="1" si="35"/>
        <v>96463.223495493818</v>
      </c>
      <c r="T115">
        <f t="shared" ca="1" si="32"/>
        <v>1.975064816538759</v>
      </c>
      <c r="V115" s="3">
        <f t="shared" ca="1" si="33"/>
        <v>45103</v>
      </c>
      <c r="W115">
        <f t="shared" ca="1" si="23"/>
        <v>1.2317358634029896</v>
      </c>
    </row>
    <row r="116" spans="1:23" x14ac:dyDescent="0.25">
      <c r="A116" s="2">
        <v>44641</v>
      </c>
      <c r="B116" s="23">
        <v>487</v>
      </c>
      <c r="C116" s="23">
        <v>1460</v>
      </c>
      <c r="D116">
        <f t="shared" si="28"/>
        <v>487</v>
      </c>
      <c r="E116">
        <f t="shared" si="36"/>
        <v>632.26152487636648</v>
      </c>
      <c r="G116">
        <f t="shared" si="37"/>
        <v>1.1545855176665161</v>
      </c>
      <c r="H116">
        <f t="shared" si="37"/>
        <v>0.94656051462404756</v>
      </c>
      <c r="J116" s="3">
        <f t="shared" si="18"/>
        <v>44641</v>
      </c>
      <c r="K116">
        <f t="shared" si="19"/>
        <v>562.28314710359336</v>
      </c>
      <c r="L116">
        <f t="shared" si="24"/>
        <v>921.00338072919828</v>
      </c>
      <c r="M116">
        <f t="shared" si="25"/>
        <v>1483.2865278327918</v>
      </c>
      <c r="P116" s="3">
        <f t="shared" ca="1" si="20"/>
        <v>45110</v>
      </c>
      <c r="Q116">
        <f t="shared" ca="1" si="34"/>
        <v>49201.883010298901</v>
      </c>
      <c r="R116">
        <f t="shared" ca="1" si="35"/>
        <v>97201.404800537115</v>
      </c>
      <c r="T116">
        <f t="shared" ca="1" si="32"/>
        <v>1.9755626990981421</v>
      </c>
      <c r="V116" s="3">
        <f t="shared" ca="1" si="33"/>
        <v>45110</v>
      </c>
      <c r="W116">
        <f t="shared" ca="1" si="23"/>
        <v>1.232046364506052</v>
      </c>
    </row>
    <row r="117" spans="1:23" x14ac:dyDescent="0.25">
      <c r="A117" s="2">
        <v>44648</v>
      </c>
      <c r="B117" s="23">
        <v>433</v>
      </c>
      <c r="C117" s="23">
        <v>1474</v>
      </c>
      <c r="D117">
        <f t="shared" si="28"/>
        <v>433</v>
      </c>
      <c r="E117">
        <f t="shared" si="36"/>
        <v>629.99354810319494</v>
      </c>
      <c r="G117">
        <f t="shared" si="37"/>
        <v>1.1587420255301155</v>
      </c>
      <c r="H117">
        <f t="shared" si="37"/>
        <v>0.94526176995655131</v>
      </c>
      <c r="J117" s="3">
        <f t="shared" si="18"/>
        <v>44648</v>
      </c>
      <c r="K117">
        <f t="shared" si="19"/>
        <v>501.73529705454001</v>
      </c>
      <c r="L117">
        <f t="shared" si="24"/>
        <v>984.01750252476995</v>
      </c>
      <c r="M117">
        <f t="shared" si="25"/>
        <v>1485.75279957931</v>
      </c>
      <c r="P117" s="3">
        <f t="shared" ca="1" si="20"/>
        <v>45117</v>
      </c>
      <c r="Q117">
        <f t="shared" ca="1" si="34"/>
        <v>49560.108725972968</v>
      </c>
      <c r="R117">
        <f t="shared" ca="1" si="35"/>
        <v>98010.996840246182</v>
      </c>
      <c r="T117">
        <f t="shared" ca="1" si="32"/>
        <v>1.9776186808258869</v>
      </c>
      <c r="V117" s="3">
        <f t="shared" ca="1" si="33"/>
        <v>45117</v>
      </c>
      <c r="W117">
        <f t="shared" ca="1" si="23"/>
        <v>1.2333285636558513</v>
      </c>
    </row>
    <row r="118" spans="1:23" x14ac:dyDescent="0.25">
      <c r="A118" s="2">
        <v>44655</v>
      </c>
      <c r="B118" s="23">
        <v>427</v>
      </c>
      <c r="C118" s="23">
        <v>1441</v>
      </c>
      <c r="D118">
        <f t="shared" si="28"/>
        <v>427</v>
      </c>
      <c r="E118">
        <f t="shared" si="36"/>
        <v>627.73370675886304</v>
      </c>
      <c r="G118">
        <f t="shared" si="37"/>
        <v>1.1629134968220241</v>
      </c>
      <c r="H118">
        <f t="shared" si="37"/>
        <v>0.94396480725405918</v>
      </c>
      <c r="J118" s="3">
        <f t="shared" si="18"/>
        <v>44655</v>
      </c>
      <c r="K118">
        <f t="shared" si="19"/>
        <v>496.56406314300426</v>
      </c>
      <c r="L118">
        <f t="shared" si="24"/>
        <v>957.18031455561606</v>
      </c>
      <c r="M118">
        <f t="shared" si="25"/>
        <v>1453.7443776986204</v>
      </c>
      <c r="P118" s="3">
        <f t="shared" ca="1" si="20"/>
        <v>45124</v>
      </c>
      <c r="Q118">
        <f t="shared" ca="1" si="34"/>
        <v>49900.390723905533</v>
      </c>
      <c r="R118">
        <f t="shared" ca="1" si="35"/>
        <v>98785.898972832263</v>
      </c>
      <c r="T118">
        <f t="shared" ca="1" si="32"/>
        <v>1.9796618330987816</v>
      </c>
      <c r="V118" s="3">
        <f t="shared" ca="1" si="33"/>
        <v>45124</v>
      </c>
      <c r="W118">
        <f t="shared" ca="1" si="23"/>
        <v>1.2346027618025877</v>
      </c>
    </row>
    <row r="119" spans="1:23" x14ac:dyDescent="0.25">
      <c r="A119" s="2">
        <v>44662</v>
      </c>
      <c r="B119" s="23">
        <v>387</v>
      </c>
      <c r="C119" s="23">
        <v>1383</v>
      </c>
      <c r="D119">
        <f t="shared" si="28"/>
        <v>387</v>
      </c>
      <c r="E119">
        <f t="shared" si="36"/>
        <v>625.4819716608838</v>
      </c>
      <c r="G119">
        <f t="shared" si="37"/>
        <v>1.1670999854105835</v>
      </c>
      <c r="H119">
        <f t="shared" si="37"/>
        <v>0.94266962407159538</v>
      </c>
      <c r="J119" s="3">
        <f t="shared" si="18"/>
        <v>44662</v>
      </c>
      <c r="K119">
        <f t="shared" si="19"/>
        <v>451.6676943538958</v>
      </c>
      <c r="L119">
        <f t="shared" si="24"/>
        <v>938.89894557530897</v>
      </c>
      <c r="M119">
        <f t="shared" si="25"/>
        <v>1390.5666399292047</v>
      </c>
      <c r="P119" s="3">
        <f t="shared" ca="1" si="20"/>
        <v>45131</v>
      </c>
      <c r="Q119">
        <f t="shared" ca="1" si="34"/>
        <v>50218.140727421953</v>
      </c>
      <c r="R119">
        <f t="shared" ca="1" si="35"/>
        <v>99496.970953395139</v>
      </c>
      <c r="T119">
        <f t="shared" ca="1" si="32"/>
        <v>1.9812953946951715</v>
      </c>
      <c r="V119" s="3">
        <f t="shared" ca="1" si="33"/>
        <v>45131</v>
      </c>
      <c r="W119">
        <f t="shared" ca="1" si="23"/>
        <v>1.2356215214840434</v>
      </c>
    </row>
    <row r="120" spans="1:23" x14ac:dyDescent="0.25">
      <c r="A120" s="2">
        <v>44669</v>
      </c>
      <c r="B120" s="23">
        <v>380</v>
      </c>
      <c r="C120" s="23">
        <v>1409</v>
      </c>
      <c r="D120">
        <f t="shared" si="28"/>
        <v>380</v>
      </c>
      <c r="E120">
        <f t="shared" si="36"/>
        <v>623.2383137314506</v>
      </c>
      <c r="G120">
        <f t="shared" si="37"/>
        <v>1.1713015453580615</v>
      </c>
      <c r="H120">
        <f t="shared" si="37"/>
        <v>0.94137621796753879</v>
      </c>
      <c r="J120" s="3">
        <f t="shared" si="18"/>
        <v>44669</v>
      </c>
      <c r="K120">
        <f t="shared" si="19"/>
        <v>445.09458723606338</v>
      </c>
      <c r="L120">
        <f t="shared" si="24"/>
        <v>968.6761282885974</v>
      </c>
      <c r="M120">
        <f t="shared" si="25"/>
        <v>1413.7707155246608</v>
      </c>
      <c r="P120" s="3">
        <f t="shared" ca="1" si="20"/>
        <v>45138</v>
      </c>
      <c r="Q120">
        <f t="shared" ca="1" si="34"/>
        <v>50557.896848938908</v>
      </c>
      <c r="R120">
        <f t="shared" ca="1" si="35"/>
        <v>100232.82653391687</v>
      </c>
      <c r="T120">
        <f t="shared" ca="1" si="32"/>
        <v>1.982535524240671</v>
      </c>
      <c r="V120" s="3">
        <f t="shared" ca="1" si="33"/>
        <v>45138</v>
      </c>
      <c r="W120">
        <f t="shared" ca="1" si="23"/>
        <v>1.2363949199181941</v>
      </c>
    </row>
    <row r="121" spans="1:23" x14ac:dyDescent="0.25">
      <c r="A121" s="2">
        <v>44676</v>
      </c>
      <c r="B121" s="23">
        <v>342</v>
      </c>
      <c r="C121" s="23">
        <v>1331</v>
      </c>
      <c r="D121">
        <f t="shared" si="28"/>
        <v>342</v>
      </c>
      <c r="E121">
        <f t="shared" si="36"/>
        <v>621.00270399706119</v>
      </c>
      <c r="G121">
        <f t="shared" si="37"/>
        <v>1.1755182309213505</v>
      </c>
      <c r="H121">
        <f t="shared" si="37"/>
        <v>0.94008458650361837</v>
      </c>
      <c r="J121" s="3">
        <f t="shared" si="18"/>
        <v>44676</v>
      </c>
      <c r="K121">
        <f t="shared" si="19"/>
        <v>402.02723497510186</v>
      </c>
      <c r="L121">
        <f t="shared" si="24"/>
        <v>929.74365605207856</v>
      </c>
      <c r="M121">
        <f t="shared" si="25"/>
        <v>1331.7708910271804</v>
      </c>
      <c r="P121" s="3">
        <f t="shared" ca="1" si="20"/>
        <v>45145</v>
      </c>
      <c r="Q121">
        <f t="shared" ca="1" si="34"/>
        <v>50904.858184485507</v>
      </c>
      <c r="R121">
        <f t="shared" ca="1" si="35"/>
        <v>100975.38963964257</v>
      </c>
      <c r="T121">
        <f t="shared" ca="1" si="32"/>
        <v>1.9836100765411282</v>
      </c>
      <c r="V121" s="3">
        <f t="shared" ca="1" si="33"/>
        <v>45145</v>
      </c>
      <c r="W121">
        <f t="shared" ca="1" si="23"/>
        <v>1.2370650572192547</v>
      </c>
    </row>
    <row r="122" spans="1:23" x14ac:dyDescent="0.25">
      <c r="A122" s="2">
        <v>44683</v>
      </c>
      <c r="B122" s="23">
        <v>367</v>
      </c>
      <c r="C122" s="23">
        <v>1341</v>
      </c>
      <c r="D122">
        <f t="shared" si="28"/>
        <v>367</v>
      </c>
      <c r="E122">
        <f t="shared" si="36"/>
        <v>618.77511358814388</v>
      </c>
      <c r="G122">
        <f t="shared" si="37"/>
        <v>1.1797500965526675</v>
      </c>
      <c r="H122">
        <f t="shared" si="37"/>
        <v>0.93879472724490853</v>
      </c>
      <c r="J122" s="3">
        <f t="shared" si="18"/>
        <v>44683</v>
      </c>
      <c r="K122">
        <f t="shared" si="19"/>
        <v>432.96828543482894</v>
      </c>
      <c r="L122">
        <f t="shared" si="24"/>
        <v>914.38606433654093</v>
      </c>
      <c r="M122">
        <f t="shared" si="25"/>
        <v>1347.3543497713699</v>
      </c>
      <c r="P122" s="3">
        <f t="shared" ca="1" si="20"/>
        <v>45152</v>
      </c>
      <c r="Q122">
        <f t="shared" ca="1" si="34"/>
        <v>51352.128434975428</v>
      </c>
      <c r="R122">
        <f t="shared" ca="1" si="35"/>
        <v>101786.29311941192</v>
      </c>
      <c r="T122">
        <f t="shared" ca="1" si="32"/>
        <v>1.9821241343150691</v>
      </c>
      <c r="V122" s="3">
        <f t="shared" ca="1" si="33"/>
        <v>45152</v>
      </c>
      <c r="W122">
        <f t="shared" ca="1" si="23"/>
        <v>1.2361383593633386</v>
      </c>
    </row>
    <row r="123" spans="1:23" x14ac:dyDescent="0.25">
      <c r="A123" s="2">
        <v>44690</v>
      </c>
      <c r="B123" s="23">
        <v>340</v>
      </c>
      <c r="C123" s="23">
        <v>1264</v>
      </c>
      <c r="D123">
        <f t="shared" si="28"/>
        <v>340</v>
      </c>
      <c r="E123">
        <f t="shared" si="36"/>
        <v>616.55551373868457</v>
      </c>
      <c r="G123">
        <f t="shared" si="37"/>
        <v>1.1839971969002572</v>
      </c>
      <c r="H123">
        <f t="shared" si="37"/>
        <v>0.93750663775982457</v>
      </c>
      <c r="J123" s="3">
        <f t="shared" si="18"/>
        <v>44690</v>
      </c>
      <c r="K123">
        <f t="shared" si="19"/>
        <v>402.55904694608745</v>
      </c>
      <c r="L123">
        <f t="shared" si="24"/>
        <v>866.25613329007786</v>
      </c>
      <c r="M123">
        <f t="shared" si="25"/>
        <v>1268.8151802361654</v>
      </c>
      <c r="P123" s="3">
        <f t="shared" ca="1" si="20"/>
        <v>45159</v>
      </c>
      <c r="Q123">
        <f t="shared" ca="1" si="34"/>
        <v>51721.174420649797</v>
      </c>
      <c r="R123">
        <f t="shared" ca="1" si="35"/>
        <v>102653.37647505493</v>
      </c>
      <c r="T123">
        <f t="shared" ca="1" si="32"/>
        <v>1.9847456602623148</v>
      </c>
      <c r="V123" s="3">
        <f t="shared" ca="1" si="33"/>
        <v>45159</v>
      </c>
      <c r="W123">
        <f t="shared" ca="1" si="23"/>
        <v>1.2377732563545791</v>
      </c>
    </row>
    <row r="124" spans="1:23" x14ac:dyDescent="0.25">
      <c r="A124" s="2">
        <v>44697</v>
      </c>
      <c r="B124" s="23">
        <v>295</v>
      </c>
      <c r="C124" s="23">
        <v>1172</v>
      </c>
      <c r="D124">
        <f t="shared" si="28"/>
        <v>295</v>
      </c>
      <c r="E124">
        <f t="shared" si="36"/>
        <v>614.3438757858554</v>
      </c>
      <c r="G124">
        <f t="shared" si="37"/>
        <v>1.1882595868090982</v>
      </c>
      <c r="H124">
        <f t="shared" si="37"/>
        <v>0.93622031562011809</v>
      </c>
      <c r="J124" s="3">
        <f t="shared" si="18"/>
        <v>44697</v>
      </c>
      <c r="K124">
        <f t="shared" si="19"/>
        <v>350.53657810868395</v>
      </c>
      <c r="L124">
        <f t="shared" si="24"/>
        <v>821.06521679884361</v>
      </c>
      <c r="M124">
        <f t="shared" si="25"/>
        <v>1171.6017949075276</v>
      </c>
      <c r="P124" s="3">
        <f t="shared" ca="1" si="20"/>
        <v>45166</v>
      </c>
      <c r="Q124">
        <f t="shared" ca="1" si="34"/>
        <v>52044.685253146446</v>
      </c>
      <c r="R124">
        <f t="shared" ca="1" si="35"/>
        <v>103419.35932723065</v>
      </c>
      <c r="T124">
        <f t="shared" ca="1" si="32"/>
        <v>1.9871262324711294</v>
      </c>
      <c r="V124" s="3">
        <f t="shared" ca="1" si="33"/>
        <v>45166</v>
      </c>
      <c r="W124">
        <f t="shared" ca="1" si="23"/>
        <v>1.2392578841705695</v>
      </c>
    </row>
    <row r="125" spans="1:23" x14ac:dyDescent="0.25">
      <c r="A125" s="2">
        <v>44704</v>
      </c>
      <c r="B125" s="23">
        <v>290</v>
      </c>
      <c r="C125" s="23">
        <v>1125</v>
      </c>
      <c r="D125">
        <f t="shared" si="28"/>
        <v>290</v>
      </c>
      <c r="E125">
        <f t="shared" si="36"/>
        <v>612.14017116964465</v>
      </c>
      <c r="G125">
        <f t="shared" ref="G125:H140" si="38">G124*B$2</f>
        <v>1.1925373213216111</v>
      </c>
      <c r="H125">
        <f t="shared" si="38"/>
        <v>0.9349357584008724</v>
      </c>
      <c r="J125" s="3">
        <f t="shared" si="18"/>
        <v>44704</v>
      </c>
      <c r="K125">
        <f t="shared" si="19"/>
        <v>345.83582318326722</v>
      </c>
      <c r="L125">
        <f t="shared" si="24"/>
        <v>780.6713582647285</v>
      </c>
      <c r="M125">
        <f t="shared" si="25"/>
        <v>1126.5071814479957</v>
      </c>
      <c r="P125" s="3">
        <f t="shared" ca="1" si="20"/>
        <v>45173</v>
      </c>
      <c r="Q125">
        <f t="shared" ca="1" si="34"/>
        <v>52363.292024238333</v>
      </c>
      <c r="R125">
        <f t="shared" ca="1" si="35"/>
        <v>104152.73882566301</v>
      </c>
      <c r="T125">
        <f t="shared" ca="1" si="32"/>
        <v>1.989041078193708</v>
      </c>
      <c r="V125" s="3">
        <f t="shared" ca="1" si="33"/>
        <v>45173</v>
      </c>
      <c r="W125">
        <f t="shared" ca="1" si="23"/>
        <v>1.2404520648018245</v>
      </c>
    </row>
    <row r="126" spans="1:23" x14ac:dyDescent="0.25">
      <c r="A126" s="2">
        <v>44711</v>
      </c>
      <c r="B126" s="23">
        <v>298</v>
      </c>
      <c r="C126" s="23">
        <v>1232</v>
      </c>
      <c r="D126">
        <f t="shared" si="28"/>
        <v>298</v>
      </c>
      <c r="E126">
        <f t="shared" si="36"/>
        <v>609.94437143248763</v>
      </c>
      <c r="G126">
        <f t="shared" si="38"/>
        <v>1.1968304556783689</v>
      </c>
      <c r="H126">
        <f t="shared" si="38"/>
        <v>0.93365296368049788</v>
      </c>
      <c r="J126" s="3">
        <f t="shared" si="18"/>
        <v>44711</v>
      </c>
      <c r="K126">
        <f t="shared" si="19"/>
        <v>356.65547579215394</v>
      </c>
      <c r="L126">
        <f t="shared" si="24"/>
        <v>872.03186807758505</v>
      </c>
      <c r="M126">
        <f t="shared" si="25"/>
        <v>1228.6873438697389</v>
      </c>
      <c r="P126" s="3">
        <f t="shared" ca="1" si="20"/>
        <v>45180</v>
      </c>
      <c r="Q126">
        <f t="shared" ca="1" si="34"/>
        <v>52721.11170297613</v>
      </c>
      <c r="R126">
        <f t="shared" ca="1" si="35"/>
        <v>104910.65998227049</v>
      </c>
      <c r="T126">
        <f t="shared" ca="1" si="32"/>
        <v>1.9899174466070342</v>
      </c>
      <c r="V126" s="3">
        <f t="shared" ca="1" si="33"/>
        <v>45180</v>
      </c>
      <c r="W126">
        <f t="shared" ca="1" si="23"/>
        <v>1.240998606057184</v>
      </c>
    </row>
    <row r="127" spans="1:23" x14ac:dyDescent="0.25">
      <c r="A127" s="2">
        <v>44718</v>
      </c>
      <c r="B127" s="23">
        <v>328</v>
      </c>
      <c r="C127" s="23">
        <v>1233</v>
      </c>
      <c r="D127">
        <f t="shared" si="28"/>
        <v>328</v>
      </c>
      <c r="E127">
        <f t="shared" si="36"/>
        <v>607.75644821889955</v>
      </c>
      <c r="G127">
        <f t="shared" si="38"/>
        <v>1.2011390453188111</v>
      </c>
      <c r="H127">
        <f t="shared" si="38"/>
        <v>0.93237192904072774</v>
      </c>
      <c r="J127" s="3">
        <f t="shared" si="18"/>
        <v>44718</v>
      </c>
      <c r="K127">
        <f t="shared" si="19"/>
        <v>393.97360686457006</v>
      </c>
      <c r="L127">
        <f t="shared" si="24"/>
        <v>843.79659578185863</v>
      </c>
      <c r="M127">
        <f t="shared" si="25"/>
        <v>1237.7702026464287</v>
      </c>
      <c r="P127" s="3">
        <f t="shared" ca="1" si="20"/>
        <v>45187</v>
      </c>
      <c r="Q127">
        <f t="shared" ca="1" si="34"/>
        <v>53110.78190103238</v>
      </c>
      <c r="R127">
        <f t="shared" ca="1" si="35"/>
        <v>105669.24207680694</v>
      </c>
      <c r="T127">
        <f t="shared" ca="1" si="32"/>
        <v>1.9896005725111141</v>
      </c>
      <c r="V127" s="3">
        <f t="shared" ca="1" si="33"/>
        <v>45187</v>
      </c>
      <c r="W127">
        <f t="shared" ca="1" si="23"/>
        <v>1.2408009896625929</v>
      </c>
    </row>
    <row r="128" spans="1:23" x14ac:dyDescent="0.25">
      <c r="A128" s="2">
        <v>44725</v>
      </c>
      <c r="B128" s="23">
        <v>285</v>
      </c>
      <c r="C128" s="23">
        <v>1141</v>
      </c>
      <c r="D128">
        <f t="shared" si="28"/>
        <v>285</v>
      </c>
      <c r="E128">
        <f t="shared" si="36"/>
        <v>605.57637327510918</v>
      </c>
      <c r="G128">
        <f t="shared" si="38"/>
        <v>1.2054631458819589</v>
      </c>
      <c r="H128">
        <f t="shared" si="38"/>
        <v>0.93109265206661296</v>
      </c>
      <c r="J128" s="3">
        <f t="shared" si="18"/>
        <v>44725</v>
      </c>
      <c r="K128">
        <f t="shared" si="19"/>
        <v>343.5569965763583</v>
      </c>
      <c r="L128">
        <f t="shared" si="24"/>
        <v>797.01531016902072</v>
      </c>
      <c r="M128">
        <f t="shared" si="25"/>
        <v>1140.5723067453791</v>
      </c>
      <c r="P128" s="3">
        <f t="shared" ca="1" si="20"/>
        <v>45194</v>
      </c>
      <c r="Q128">
        <f t="shared" ca="1" si="34"/>
        <v>53477.316997400427</v>
      </c>
      <c r="R128">
        <f t="shared" ca="1" si="35"/>
        <v>106431.02965326798</v>
      </c>
      <c r="T128">
        <f t="shared" ca="1" si="32"/>
        <v>1.9902088516976586</v>
      </c>
      <c r="V128" s="3">
        <f t="shared" ca="1" si="33"/>
        <v>45194</v>
      </c>
      <c r="W128">
        <f t="shared" ca="1" si="23"/>
        <v>1.2411803388782514</v>
      </c>
    </row>
    <row r="129" spans="1:23" x14ac:dyDescent="0.25">
      <c r="A129" s="2">
        <v>44732</v>
      </c>
      <c r="B129" s="23">
        <v>307</v>
      </c>
      <c r="C129" s="23">
        <v>1161</v>
      </c>
      <c r="D129">
        <f t="shared" si="28"/>
        <v>307</v>
      </c>
      <c r="E129">
        <f t="shared" si="36"/>
        <v>603.40411844869379</v>
      </c>
      <c r="G129">
        <f t="shared" si="38"/>
        <v>1.2098028132071341</v>
      </c>
      <c r="H129">
        <f t="shared" si="38"/>
        <v>0.92981513034651808</v>
      </c>
      <c r="J129" s="3">
        <f t="shared" si="18"/>
        <v>44732</v>
      </c>
      <c r="K129">
        <f t="shared" si="19"/>
        <v>371.40946365459018</v>
      </c>
      <c r="L129">
        <f t="shared" si="24"/>
        <v>794.06212131592645</v>
      </c>
      <c r="M129">
        <f t="shared" si="25"/>
        <v>1165.4715849705167</v>
      </c>
      <c r="P129" s="3">
        <f t="shared" ca="1" si="20"/>
        <v>45201</v>
      </c>
      <c r="Q129">
        <f t="shared" ca="1" si="34"/>
        <v>53897.502403263134</v>
      </c>
      <c r="R129">
        <f t="shared" ca="1" si="35"/>
        <v>107189.22771715079</v>
      </c>
      <c r="T129">
        <f t="shared" ca="1" si="32"/>
        <v>1.9887605721533619</v>
      </c>
      <c r="V129" s="3">
        <f t="shared" ca="1" si="33"/>
        <v>45201</v>
      </c>
      <c r="W129">
        <f t="shared" ca="1" si="23"/>
        <v>1.2402771291000176</v>
      </c>
    </row>
    <row r="130" spans="1:23" x14ac:dyDescent="0.25">
      <c r="A130" s="2">
        <v>44739</v>
      </c>
      <c r="B130" s="23">
        <v>309</v>
      </c>
      <c r="C130" s="23">
        <v>1270</v>
      </c>
      <c r="D130">
        <f t="shared" si="28"/>
        <v>309</v>
      </c>
      <c r="E130">
        <f t="shared" si="36"/>
        <v>601.2396556882162</v>
      </c>
      <c r="G130">
        <f t="shared" si="38"/>
        <v>1.2141581033346798</v>
      </c>
      <c r="H130">
        <f t="shared" si="38"/>
        <v>0.92853936147211658</v>
      </c>
      <c r="J130" s="3">
        <f t="shared" si="18"/>
        <v>44739</v>
      </c>
      <c r="K130">
        <f t="shared" si="19"/>
        <v>375.17485393041608</v>
      </c>
      <c r="L130">
        <f t="shared" si="24"/>
        <v>892.32632637470408</v>
      </c>
      <c r="M130">
        <f t="shared" si="25"/>
        <v>1267.5011803051202</v>
      </c>
      <c r="P130" s="3">
        <f t="shared" ca="1" si="20"/>
        <v>45208</v>
      </c>
      <c r="Q130">
        <f t="shared" ca="1" si="34"/>
        <v>54326.923884523283</v>
      </c>
      <c r="R130">
        <f t="shared" ca="1" si="35"/>
        <v>108063.26218431786</v>
      </c>
      <c r="T130">
        <f t="shared" ca="1" si="32"/>
        <v>1.9891290442657117</v>
      </c>
      <c r="V130" s="3">
        <f t="shared" ca="1" si="33"/>
        <v>45208</v>
      </c>
      <c r="W130">
        <f t="shared" ca="1" si="23"/>
        <v>1.2405069242498499</v>
      </c>
    </row>
    <row r="131" spans="1:23" x14ac:dyDescent="0.25">
      <c r="A131" s="2">
        <v>44746</v>
      </c>
      <c r="B131" s="23">
        <v>286</v>
      </c>
      <c r="C131" s="23">
        <v>1095</v>
      </c>
      <c r="D131">
        <f t="shared" si="28"/>
        <v>286</v>
      </c>
      <c r="E131">
        <f t="shared" si="36"/>
        <v>599.08295704286184</v>
      </c>
      <c r="G131">
        <f t="shared" si="38"/>
        <v>1.2185290725066846</v>
      </c>
      <c r="H131">
        <f t="shared" si="38"/>
        <v>0.92726534303838626</v>
      </c>
      <c r="J131" s="3">
        <f t="shared" si="18"/>
        <v>44746</v>
      </c>
      <c r="K131">
        <f t="shared" si="19"/>
        <v>348.4993147369118</v>
      </c>
      <c r="L131">
        <f t="shared" si="24"/>
        <v>750.15766251805451</v>
      </c>
      <c r="M131">
        <f t="shared" si="25"/>
        <v>1098.6569772549663</v>
      </c>
      <c r="P131" s="3">
        <f t="shared" ca="1" si="20"/>
        <v>45215</v>
      </c>
      <c r="Q131">
        <f t="shared" ca="1" si="34"/>
        <v>54781.144919730679</v>
      </c>
      <c r="R131">
        <f t="shared" ca="1" si="35"/>
        <v>108918.33623536164</v>
      </c>
      <c r="T131">
        <f t="shared" ca="1" si="32"/>
        <v>1.9882449772628286</v>
      </c>
      <c r="V131" s="3">
        <f t="shared" ca="1" si="33"/>
        <v>45215</v>
      </c>
      <c r="W131">
        <f t="shared" ca="1" si="23"/>
        <v>1.239955581820992</v>
      </c>
    </row>
    <row r="132" spans="1:23" x14ac:dyDescent="0.25">
      <c r="A132" s="2">
        <v>44753</v>
      </c>
      <c r="B132" s="23">
        <v>318</v>
      </c>
      <c r="C132" s="23">
        <v>1144</v>
      </c>
      <c r="D132">
        <f t="shared" si="28"/>
        <v>318</v>
      </c>
      <c r="E132">
        <f t="shared" si="36"/>
        <v>596.93399466207836</v>
      </c>
      <c r="G132">
        <f t="shared" si="38"/>
        <v>1.2229157771677088</v>
      </c>
      <c r="H132">
        <f t="shared" si="38"/>
        <v>0.92599307264360498</v>
      </c>
      <c r="J132" s="3">
        <f t="shared" si="18"/>
        <v>44753</v>
      </c>
      <c r="K132">
        <f t="shared" si="19"/>
        <v>388.88721713933143</v>
      </c>
      <c r="L132">
        <f t="shared" si="24"/>
        <v>764.87027800361773</v>
      </c>
      <c r="M132">
        <f t="shared" si="25"/>
        <v>1153.7574951429492</v>
      </c>
      <c r="P132" s="3">
        <f t="shared" ca="1" si="20"/>
        <v>45222</v>
      </c>
      <c r="Q132">
        <f t="shared" ca="1" si="34"/>
        <v>55199.661391134381</v>
      </c>
      <c r="R132">
        <f t="shared" ca="1" si="35"/>
        <v>109751.9664244219</v>
      </c>
      <c r="T132">
        <f t="shared" ca="1" si="32"/>
        <v>1.9882724578098439</v>
      </c>
      <c r="V132" s="3">
        <f t="shared" ca="1" si="33"/>
        <v>45222</v>
      </c>
      <c r="W132">
        <f t="shared" ca="1" si="23"/>
        <v>1.2399727198789541</v>
      </c>
    </row>
    <row r="133" spans="1:23" x14ac:dyDescent="0.25">
      <c r="A133" s="2">
        <v>44760</v>
      </c>
      <c r="B133" s="23">
        <v>335</v>
      </c>
      <c r="C133" s="23">
        <v>1400</v>
      </c>
      <c r="D133">
        <f t="shared" si="28"/>
        <v>335</v>
      </c>
      <c r="E133">
        <f t="shared" si="36"/>
        <v>594.79274079521554</v>
      </c>
      <c r="G133">
        <f t="shared" si="38"/>
        <v>1.2273182739655126</v>
      </c>
      <c r="H133">
        <f t="shared" si="38"/>
        <v>0.9247225478893456</v>
      </c>
      <c r="J133" s="3">
        <f t="shared" si="18"/>
        <v>44760</v>
      </c>
      <c r="K133">
        <f t="shared" si="19"/>
        <v>411.15162177844672</v>
      </c>
      <c r="L133">
        <f t="shared" si="24"/>
        <v>984.82951350215308</v>
      </c>
      <c r="M133">
        <f t="shared" si="25"/>
        <v>1395.9811352805998</v>
      </c>
      <c r="P133" s="3">
        <f t="shared" ca="1" si="20"/>
        <v>45229</v>
      </c>
      <c r="Q133">
        <f t="shared" ca="1" si="34"/>
        <v>55619.684521835137</v>
      </c>
      <c r="R133">
        <f t="shared" ca="1" si="35"/>
        <v>110587.82662184918</v>
      </c>
      <c r="T133">
        <f t="shared" ca="1" si="32"/>
        <v>1.9882857584068943</v>
      </c>
      <c r="V133" s="3">
        <f t="shared" ca="1" si="33"/>
        <v>45229</v>
      </c>
      <c r="W133">
        <f t="shared" ca="1" si="23"/>
        <v>1.2399810147066754</v>
      </c>
    </row>
    <row r="134" spans="1:23" x14ac:dyDescent="0.25">
      <c r="A134" s="2">
        <v>44767</v>
      </c>
      <c r="B134" s="23">
        <v>331</v>
      </c>
      <c r="C134" s="23">
        <v>1252</v>
      </c>
      <c r="D134">
        <f t="shared" si="28"/>
        <v>331</v>
      </c>
      <c r="E134">
        <f t="shared" si="36"/>
        <v>592.65916779116731</v>
      </c>
      <c r="G134">
        <f t="shared" si="38"/>
        <v>1.2317366197517885</v>
      </c>
      <c r="H134">
        <f t="shared" si="38"/>
        <v>0.92345376638047205</v>
      </c>
      <c r="J134" s="3">
        <f t="shared" si="18"/>
        <v>44767</v>
      </c>
      <c r="K134">
        <f t="shared" si="19"/>
        <v>407.70482113784198</v>
      </c>
      <c r="L134">
        <f t="shared" si="24"/>
        <v>850.50091883641471</v>
      </c>
      <c r="M134">
        <f t="shared" si="25"/>
        <v>1258.2057399742566</v>
      </c>
      <c r="P134" s="3">
        <f t="shared" ca="1" si="20"/>
        <v>45236</v>
      </c>
      <c r="Q134">
        <f t="shared" ca="1" si="34"/>
        <v>56039.652690401315</v>
      </c>
      <c r="R134">
        <f t="shared" ca="1" si="35"/>
        <v>111414.95931700473</v>
      </c>
      <c r="T134">
        <f t="shared" ca="1" si="32"/>
        <v>1.9881450717143418</v>
      </c>
      <c r="V134" s="3">
        <f t="shared" ca="1" si="33"/>
        <v>45236</v>
      </c>
      <c r="W134">
        <f t="shared" ca="1" si="23"/>
        <v>1.239893276398915</v>
      </c>
    </row>
    <row r="135" spans="1:23" x14ac:dyDescent="0.25">
      <c r="A135" s="2">
        <v>44774</v>
      </c>
      <c r="B135" s="23">
        <v>352</v>
      </c>
      <c r="C135" s="23">
        <v>1362</v>
      </c>
      <c r="D135">
        <f t="shared" si="28"/>
        <v>352</v>
      </c>
      <c r="E135">
        <f t="shared" si="36"/>
        <v>590.53324809801438</v>
      </c>
      <c r="G135">
        <f t="shared" si="38"/>
        <v>1.236170871582895</v>
      </c>
      <c r="H135">
        <f t="shared" si="38"/>
        <v>0.92218672572513449</v>
      </c>
      <c r="J135" s="3">
        <f t="shared" si="18"/>
        <v>44774</v>
      </c>
      <c r="K135">
        <f t="shared" si="19"/>
        <v>435.13214679717902</v>
      </c>
      <c r="L135">
        <f t="shared" si="24"/>
        <v>931.40859298238581</v>
      </c>
      <c r="M135">
        <f t="shared" si="25"/>
        <v>1366.5407397795648</v>
      </c>
      <c r="P135" s="3">
        <f t="shared" ca="1" si="20"/>
        <v>45243</v>
      </c>
      <c r="Q135">
        <f t="shared" ca="1" si="34"/>
        <v>56497.304540051126</v>
      </c>
      <c r="R135">
        <f t="shared" ca="1" si="35"/>
        <v>112304.88364151411</v>
      </c>
      <c r="T135">
        <f t="shared" ca="1" si="32"/>
        <v>1.9877918876979486</v>
      </c>
      <c r="V135" s="3">
        <f t="shared" ca="1" si="33"/>
        <v>45243</v>
      </c>
      <c r="W135">
        <f t="shared" ca="1" si="23"/>
        <v>1.2396730155671034</v>
      </c>
    </row>
    <row r="136" spans="1:23" x14ac:dyDescent="0.25">
      <c r="A136" s="2">
        <v>44781</v>
      </c>
      <c r="B136" s="23">
        <v>310</v>
      </c>
      <c r="C136" s="23">
        <v>1241</v>
      </c>
      <c r="D136">
        <f t="shared" si="28"/>
        <v>310</v>
      </c>
      <c r="E136">
        <f t="shared" si="36"/>
        <v>588.41495426266874</v>
      </c>
      <c r="G136">
        <f t="shared" si="38"/>
        <v>1.2406210867205933</v>
      </c>
      <c r="H136">
        <f t="shared" si="38"/>
        <v>0.9209214235347648</v>
      </c>
      <c r="J136" s="3">
        <f t="shared" si="18"/>
        <v>44781</v>
      </c>
      <c r="K136">
        <f t="shared" si="19"/>
        <v>384.59253688338396</v>
      </c>
      <c r="L136">
        <f t="shared" si="24"/>
        <v>857.37784531086606</v>
      </c>
      <c r="M136">
        <f t="shared" si="25"/>
        <v>1241.9703821942501</v>
      </c>
      <c r="P136" s="3">
        <f t="shared" ca="1" si="20"/>
        <v>45250</v>
      </c>
      <c r="Q136">
        <f t="shared" ca="1" si="34"/>
        <v>56956.603936359672</v>
      </c>
      <c r="R136">
        <f t="shared" ca="1" si="35"/>
        <v>113202.82675626772</v>
      </c>
      <c r="T136">
        <f t="shared" ca="1" si="32"/>
        <v>1.9875276777870154</v>
      </c>
      <c r="V136" s="3">
        <f t="shared" ca="1" si="33"/>
        <v>45250</v>
      </c>
      <c r="W136">
        <f t="shared" ca="1" si="23"/>
        <v>1.2395082428365898</v>
      </c>
    </row>
    <row r="137" spans="1:23" x14ac:dyDescent="0.25">
      <c r="A137" s="2">
        <v>44788</v>
      </c>
      <c r="B137" s="23">
        <v>329</v>
      </c>
      <c r="C137" s="23">
        <v>1340</v>
      </c>
      <c r="D137">
        <f t="shared" si="28"/>
        <v>329</v>
      </c>
      <c r="E137">
        <f t="shared" si="36"/>
        <v>586.30425893051881</v>
      </c>
      <c r="G137">
        <f t="shared" si="38"/>
        <v>1.2450873226327877</v>
      </c>
      <c r="H137">
        <f t="shared" si="38"/>
        <v>0.91965785742407213</v>
      </c>
      <c r="J137" s="3">
        <f t="shared" ref="J137:J200" si="39">A137</f>
        <v>44788</v>
      </c>
      <c r="K137">
        <f t="shared" ref="K137:K200" si="40">B137*G137</f>
        <v>409.63372914618714</v>
      </c>
      <c r="L137">
        <f t="shared" si="24"/>
        <v>929.77409385573696</v>
      </c>
      <c r="M137">
        <f t="shared" si="25"/>
        <v>1339.407823001924</v>
      </c>
      <c r="P137" s="3">
        <f t="shared" ref="P137:P166" ca="1" si="41">OFFSET(A204,$D$2,0)</f>
        <v>45257</v>
      </c>
      <c r="Q137">
        <f t="shared" ca="1" si="34"/>
        <v>57434.98114594334</v>
      </c>
      <c r="R137">
        <f t="shared" ca="1" si="35"/>
        <v>114102.89315945453</v>
      </c>
      <c r="T137">
        <f t="shared" ref="T137:T166" ca="1" si="42">R137/$Q137</f>
        <v>1.9866445654350784</v>
      </c>
      <c r="V137" s="3">
        <f t="shared" ref="V137:V166" ca="1" si="43">P137</f>
        <v>45257</v>
      </c>
      <c r="W137">
        <f t="shared" ref="W137:W166" ca="1" si="44">T137/OFFSET(T$9, $E$2-1,0)</f>
        <v>1.2389574957693612</v>
      </c>
    </row>
    <row r="138" spans="1:23" x14ac:dyDescent="0.25">
      <c r="A138" s="2">
        <v>44795</v>
      </c>
      <c r="B138" s="23">
        <v>321</v>
      </c>
      <c r="C138" s="23">
        <v>1253</v>
      </c>
      <c r="D138">
        <f t="shared" si="28"/>
        <v>321</v>
      </c>
      <c r="E138">
        <f t="shared" si="36"/>
        <v>584.20113484507647</v>
      </c>
      <c r="G138">
        <f t="shared" si="38"/>
        <v>1.2495696369942657</v>
      </c>
      <c r="H138">
        <f t="shared" si="38"/>
        <v>0.91839602501103845</v>
      </c>
      <c r="J138" s="3">
        <f t="shared" si="39"/>
        <v>44795</v>
      </c>
      <c r="K138">
        <f t="shared" si="40"/>
        <v>401.11185347515931</v>
      </c>
      <c r="L138">
        <f t="shared" ref="L138:L201" si="45">(C138-B138)*H138</f>
        <v>855.9450953102878</v>
      </c>
      <c r="M138">
        <f t="shared" ref="M138:M201" si="46">SUM(K138:L138)</f>
        <v>1257.056948785447</v>
      </c>
      <c r="P138" s="3">
        <f t="shared" ca="1" si="41"/>
        <v>45264</v>
      </c>
      <c r="Q138">
        <f t="shared" ref="Q138:Q169" ca="1" si="47">OFFSET(K205,$D$2,0)+Q137</f>
        <v>57997.746629746362</v>
      </c>
      <c r="R138">
        <f t="shared" ref="R138:R169" ca="1" si="48">OFFSET(L205,$D$2,0)+R137</f>
        <v>115027.69271446766</v>
      </c>
      <c r="T138">
        <f t="shared" ca="1" si="42"/>
        <v>1.9833131354015625</v>
      </c>
      <c r="V138" s="3">
        <f t="shared" ca="1" si="43"/>
        <v>45264</v>
      </c>
      <c r="W138">
        <f t="shared" ca="1" si="44"/>
        <v>1.2368798718785714</v>
      </c>
    </row>
    <row r="139" spans="1:23" x14ac:dyDescent="0.25">
      <c r="A139" s="2">
        <v>44802</v>
      </c>
      <c r="B139" s="23">
        <v>273</v>
      </c>
      <c r="C139" s="23">
        <v>1184</v>
      </c>
      <c r="D139">
        <f t="shared" si="28"/>
        <v>273</v>
      </c>
      <c r="E139">
        <f t="shared" si="36"/>
        <v>582.10555484762494</v>
      </c>
      <c r="G139">
        <f t="shared" si="38"/>
        <v>1.254068087687445</v>
      </c>
      <c r="H139">
        <f t="shared" si="38"/>
        <v>0.91713592391691401</v>
      </c>
      <c r="J139" s="3">
        <f t="shared" si="39"/>
        <v>44802</v>
      </c>
      <c r="K139">
        <f t="shared" si="40"/>
        <v>342.3605879386725</v>
      </c>
      <c r="L139">
        <f t="shared" si="45"/>
        <v>835.51082668830861</v>
      </c>
      <c r="M139">
        <f t="shared" si="46"/>
        <v>1177.871414626981</v>
      </c>
      <c r="P139" s="3">
        <f t="shared" ca="1" si="41"/>
        <v>45271</v>
      </c>
      <c r="Q139">
        <f t="shared" ca="1" si="47"/>
        <v>58511.483475885907</v>
      </c>
      <c r="R139">
        <f t="shared" ca="1" si="48"/>
        <v>116001.415266435</v>
      </c>
      <c r="T139">
        <f t="shared" ca="1" si="42"/>
        <v>1.9825410052069894</v>
      </c>
      <c r="V139" s="3">
        <f t="shared" ca="1" si="43"/>
        <v>45271</v>
      </c>
      <c r="W139">
        <f t="shared" ca="1" si="44"/>
        <v>1.2363983380859038</v>
      </c>
    </row>
    <row r="140" spans="1:23" x14ac:dyDescent="0.25">
      <c r="A140" s="2">
        <v>44809</v>
      </c>
      <c r="B140" s="23">
        <v>349</v>
      </c>
      <c r="C140" s="23">
        <v>1291</v>
      </c>
      <c r="D140">
        <f t="shared" ref="D140:D203" si="49">B140</f>
        <v>349</v>
      </c>
      <c r="E140">
        <f t="shared" si="36"/>
        <v>580.01749187686823</v>
      </c>
      <c r="G140">
        <f t="shared" si="38"/>
        <v>1.2585827328031198</v>
      </c>
      <c r="H140">
        <f t="shared" si="38"/>
        <v>0.91587755176621277</v>
      </c>
      <c r="J140" s="3">
        <f t="shared" si="39"/>
        <v>44809</v>
      </c>
      <c r="K140">
        <f t="shared" si="40"/>
        <v>439.24537374828884</v>
      </c>
      <c r="L140">
        <f t="shared" si="45"/>
        <v>862.75665376377242</v>
      </c>
      <c r="M140">
        <f t="shared" si="46"/>
        <v>1302.0020275120612</v>
      </c>
      <c r="P140" s="3">
        <f t="shared" ca="1" si="41"/>
        <v>45278</v>
      </c>
      <c r="Q140">
        <f t="shared" ca="1" si="47"/>
        <v>59062.296167756285</v>
      </c>
      <c r="R140">
        <f t="shared" ca="1" si="48"/>
        <v>116932.03262435805</v>
      </c>
      <c r="T140">
        <f t="shared" ca="1" si="42"/>
        <v>1.9798084431433676</v>
      </c>
      <c r="V140" s="3">
        <f t="shared" ca="1" si="43"/>
        <v>45278</v>
      </c>
      <c r="W140">
        <f t="shared" ca="1" si="44"/>
        <v>1.234694194168928</v>
      </c>
    </row>
    <row r="141" spans="1:23" x14ac:dyDescent="0.25">
      <c r="A141" s="2">
        <v>44816</v>
      </c>
      <c r="B141" s="23">
        <v>284</v>
      </c>
      <c r="C141" s="23">
        <v>1266</v>
      </c>
      <c r="D141">
        <f t="shared" si="49"/>
        <v>284</v>
      </c>
      <c r="E141">
        <f t="shared" ref="E141:E172" si="50">E140/uvax_factor</f>
        <v>577.93691896858127</v>
      </c>
      <c r="G141">
        <f t="shared" ref="G141:H156" si="51">G140*B$2</f>
        <v>1.2631136306412112</v>
      </c>
      <c r="H141">
        <f t="shared" si="51"/>
        <v>0.91462090618670822</v>
      </c>
      <c r="J141" s="3">
        <f t="shared" si="39"/>
        <v>44816</v>
      </c>
      <c r="K141">
        <f t="shared" si="40"/>
        <v>358.72427110210396</v>
      </c>
      <c r="L141">
        <f t="shared" si="45"/>
        <v>898.15772987534751</v>
      </c>
      <c r="M141">
        <f t="shared" si="46"/>
        <v>1256.8820009774515</v>
      </c>
      <c r="P141" s="3">
        <f t="shared" ca="1" si="41"/>
        <v>45285</v>
      </c>
      <c r="Q141">
        <f t="shared" ca="1" si="47"/>
        <v>59647.231065408159</v>
      </c>
      <c r="R141">
        <f t="shared" ca="1" si="48"/>
        <v>117881.3948108295</v>
      </c>
      <c r="T141">
        <f t="shared" ca="1" si="42"/>
        <v>1.9763095906591661</v>
      </c>
      <c r="V141" s="3">
        <f t="shared" ca="1" si="43"/>
        <v>45285</v>
      </c>
      <c r="W141">
        <f t="shared" ca="1" si="44"/>
        <v>1.232512158394983</v>
      </c>
    </row>
    <row r="142" spans="1:23" x14ac:dyDescent="0.25">
      <c r="A142" s="2">
        <v>44823</v>
      </c>
      <c r="B142" s="23">
        <v>330</v>
      </c>
      <c r="C142" s="23">
        <v>1342</v>
      </c>
      <c r="D142">
        <f t="shared" si="49"/>
        <v>330</v>
      </c>
      <c r="E142">
        <f t="shared" si="50"/>
        <v>575.86380925526225</v>
      </c>
      <c r="G142">
        <f t="shared" si="51"/>
        <v>1.2676608397115197</v>
      </c>
      <c r="H142">
        <f t="shared" si="51"/>
        <v>0.91336598480942854</v>
      </c>
      <c r="J142" s="3">
        <f t="shared" si="39"/>
        <v>44823</v>
      </c>
      <c r="K142">
        <f t="shared" si="40"/>
        <v>418.32807710480148</v>
      </c>
      <c r="L142">
        <f t="shared" si="45"/>
        <v>924.32637662714171</v>
      </c>
      <c r="M142">
        <f t="shared" si="46"/>
        <v>1342.6544537319432</v>
      </c>
      <c r="P142" s="3">
        <f t="shared" ca="1" si="41"/>
        <v>45292</v>
      </c>
      <c r="Q142">
        <f t="shared" ca="1" si="47"/>
        <v>60148.796027718992</v>
      </c>
      <c r="R142">
        <f t="shared" ca="1" si="48"/>
        <v>118776.13646983936</v>
      </c>
      <c r="T142">
        <f t="shared" ca="1" si="42"/>
        <v>1.9747051364935471</v>
      </c>
      <c r="V142" s="3">
        <f t="shared" ca="1" si="43"/>
        <v>45292</v>
      </c>
      <c r="W142">
        <f t="shared" ca="1" si="44"/>
        <v>1.2315115513665804</v>
      </c>
    </row>
    <row r="143" spans="1:23" x14ac:dyDescent="0.25">
      <c r="A143" s="2">
        <v>44830</v>
      </c>
      <c r="B143" s="23">
        <v>372</v>
      </c>
      <c r="C143" s="23">
        <v>1392</v>
      </c>
      <c r="D143">
        <f t="shared" si="49"/>
        <v>372</v>
      </c>
      <c r="E143">
        <f t="shared" si="50"/>
        <v>573.79813596578538</v>
      </c>
      <c r="G143">
        <f t="shared" si="51"/>
        <v>1.2722244187344811</v>
      </c>
      <c r="H143">
        <f t="shared" si="51"/>
        <v>0.91211278526865236</v>
      </c>
      <c r="J143" s="3">
        <f t="shared" si="39"/>
        <v>44830</v>
      </c>
      <c r="K143">
        <f t="shared" si="40"/>
        <v>473.267483769227</v>
      </c>
      <c r="L143">
        <f t="shared" si="45"/>
        <v>930.35504097402543</v>
      </c>
      <c r="M143">
        <f t="shared" si="46"/>
        <v>1403.6225247432524</v>
      </c>
      <c r="P143" s="3">
        <f t="shared" ca="1" si="41"/>
        <v>45299</v>
      </c>
      <c r="Q143">
        <f t="shared" ca="1" si="47"/>
        <v>60590.661534972423</v>
      </c>
      <c r="R143">
        <f t="shared" ca="1" si="48"/>
        <v>119615.57375048735</v>
      </c>
      <c r="T143">
        <f t="shared" ca="1" si="42"/>
        <v>1.9741585703177418</v>
      </c>
      <c r="V143" s="3">
        <f t="shared" ca="1" si="43"/>
        <v>45299</v>
      </c>
      <c r="W143">
        <f t="shared" ca="1" si="44"/>
        <v>1.2311706890542022</v>
      </c>
    </row>
    <row r="144" spans="1:23" x14ac:dyDescent="0.25">
      <c r="A144" s="2">
        <v>44837</v>
      </c>
      <c r="B144" s="23">
        <v>388</v>
      </c>
      <c r="C144" s="23">
        <v>1404</v>
      </c>
      <c r="D144">
        <f t="shared" si="49"/>
        <v>388</v>
      </c>
      <c r="E144">
        <f t="shared" si="50"/>
        <v>571.73987242505518</v>
      </c>
      <c r="G144">
        <f t="shared" si="51"/>
        <v>1.2768044266419254</v>
      </c>
      <c r="H144">
        <f t="shared" si="51"/>
        <v>0.91086130520190434</v>
      </c>
      <c r="J144" s="3">
        <f t="shared" si="39"/>
        <v>44837</v>
      </c>
      <c r="K144">
        <f t="shared" si="40"/>
        <v>495.40011753706705</v>
      </c>
      <c r="L144">
        <f t="shared" si="45"/>
        <v>925.4350860851348</v>
      </c>
      <c r="M144">
        <f t="shared" si="46"/>
        <v>1420.8352036222018</v>
      </c>
      <c r="P144" s="3">
        <f t="shared" ca="1" si="41"/>
        <v>45306</v>
      </c>
      <c r="Q144">
        <f t="shared" ca="1" si="47"/>
        <v>61082.849211137633</v>
      </c>
      <c r="R144">
        <f t="shared" ca="1" si="48"/>
        <v>120458.01330795763</v>
      </c>
      <c r="T144">
        <f t="shared" ca="1" si="42"/>
        <v>1.9720431326244314</v>
      </c>
      <c r="V144" s="3">
        <f t="shared" ca="1" si="43"/>
        <v>45306</v>
      </c>
      <c r="W144">
        <f t="shared" ca="1" si="44"/>
        <v>1.2298514105921357</v>
      </c>
    </row>
    <row r="145" spans="1:23" x14ac:dyDescent="0.25">
      <c r="A145" s="2">
        <v>44844</v>
      </c>
      <c r="B145" s="23">
        <v>388</v>
      </c>
      <c r="C145" s="23">
        <v>1382</v>
      </c>
      <c r="D145">
        <f t="shared" si="49"/>
        <v>388</v>
      </c>
      <c r="E145">
        <f t="shared" si="50"/>
        <v>569.68899205366199</v>
      </c>
      <c r="G145">
        <f t="shared" si="51"/>
        <v>1.2814009225778364</v>
      </c>
      <c r="H145">
        <f t="shared" si="51"/>
        <v>0.90961154224995033</v>
      </c>
      <c r="J145" s="3">
        <f t="shared" si="39"/>
        <v>44844</v>
      </c>
      <c r="K145">
        <f t="shared" si="40"/>
        <v>497.18355796020052</v>
      </c>
      <c r="L145">
        <f t="shared" si="45"/>
        <v>904.15387299645067</v>
      </c>
      <c r="M145">
        <f t="shared" si="46"/>
        <v>1401.3374309566511</v>
      </c>
      <c r="P145" s="3">
        <f t="shared" ca="1" si="41"/>
        <v>45313</v>
      </c>
      <c r="Q145">
        <f t="shared" ca="1" si="47"/>
        <v>61537.683253883617</v>
      </c>
      <c r="R145">
        <f t="shared" ca="1" si="48"/>
        <v>121368.98912036854</v>
      </c>
      <c r="T145">
        <f t="shared" ca="1" si="42"/>
        <v>1.972271016762871</v>
      </c>
      <c r="V145" s="3">
        <f t="shared" ca="1" si="43"/>
        <v>45313</v>
      </c>
      <c r="W145">
        <f t="shared" ca="1" si="44"/>
        <v>1.2299935289994235</v>
      </c>
    </row>
    <row r="146" spans="1:23" x14ac:dyDescent="0.25">
      <c r="A146" s="2">
        <v>44851</v>
      </c>
      <c r="B146" s="23">
        <v>337</v>
      </c>
      <c r="C146" s="23">
        <v>1395</v>
      </c>
      <c r="D146">
        <f t="shared" si="49"/>
        <v>337</v>
      </c>
      <c r="E146">
        <f t="shared" si="50"/>
        <v>567.6454683675388</v>
      </c>
      <c r="G146">
        <f t="shared" si="51"/>
        <v>1.2860139658991168</v>
      </c>
      <c r="H146">
        <f t="shared" si="51"/>
        <v>0.90836349405679351</v>
      </c>
      <c r="J146" s="3">
        <f t="shared" si="39"/>
        <v>44851</v>
      </c>
      <c r="K146">
        <f t="shared" si="40"/>
        <v>433.38670650800236</v>
      </c>
      <c r="L146">
        <f t="shared" si="45"/>
        <v>961.04857671208754</v>
      </c>
      <c r="M146">
        <f t="shared" si="46"/>
        <v>1394.4352832200898</v>
      </c>
      <c r="P146" s="3">
        <f t="shared" ca="1" si="41"/>
        <v>45320</v>
      </c>
      <c r="Q146">
        <f t="shared" ca="1" si="47"/>
        <v>62017.060076366994</v>
      </c>
      <c r="R146">
        <f t="shared" ca="1" si="48"/>
        <v>122248.05940432168</v>
      </c>
      <c r="T146">
        <f t="shared" ca="1" si="42"/>
        <v>1.9712004931189422</v>
      </c>
      <c r="V146" s="3">
        <f t="shared" ca="1" si="43"/>
        <v>45320</v>
      </c>
      <c r="W146">
        <f t="shared" ca="1" si="44"/>
        <v>1.2293259041428588</v>
      </c>
    </row>
    <row r="147" spans="1:23" x14ac:dyDescent="0.25">
      <c r="A147" s="2">
        <v>44858</v>
      </c>
      <c r="B147" s="23">
        <v>325</v>
      </c>
      <c r="C147" s="23">
        <v>1353</v>
      </c>
      <c r="D147">
        <f t="shared" si="49"/>
        <v>325</v>
      </c>
      <c r="E147">
        <f t="shared" si="50"/>
        <v>565.60927497761929</v>
      </c>
      <c r="G147">
        <f t="shared" si="51"/>
        <v>1.2906436161763537</v>
      </c>
      <c r="H147">
        <f t="shared" si="51"/>
        <v>0.90711715826966943</v>
      </c>
      <c r="J147" s="3">
        <f t="shared" si="39"/>
        <v>44858</v>
      </c>
      <c r="K147">
        <f t="shared" si="40"/>
        <v>419.45917525731494</v>
      </c>
      <c r="L147">
        <f t="shared" si="45"/>
        <v>932.51643870122018</v>
      </c>
      <c r="M147">
        <f t="shared" si="46"/>
        <v>1351.9756139585352</v>
      </c>
      <c r="P147" s="3">
        <f t="shared" ca="1" si="41"/>
        <v>45327</v>
      </c>
      <c r="Q147">
        <f t="shared" ca="1" si="47"/>
        <v>62537.570375196512</v>
      </c>
      <c r="R147">
        <f t="shared" ca="1" si="48"/>
        <v>123241.75858683267</v>
      </c>
      <c r="T147">
        <f t="shared" ca="1" si="42"/>
        <v>1.970683508288523</v>
      </c>
      <c r="V147" s="3">
        <f t="shared" ca="1" si="43"/>
        <v>45327</v>
      </c>
      <c r="W147">
        <f t="shared" ca="1" si="44"/>
        <v>1.2290034900371898</v>
      </c>
    </row>
    <row r="148" spans="1:23" x14ac:dyDescent="0.25">
      <c r="A148" s="2">
        <v>44865</v>
      </c>
      <c r="B148" s="23">
        <v>316</v>
      </c>
      <c r="C148" s="23">
        <v>1243</v>
      </c>
      <c r="D148">
        <f t="shared" si="49"/>
        <v>316</v>
      </c>
      <c r="E148">
        <f t="shared" si="50"/>
        <v>563.58038558949704</v>
      </c>
      <c r="G148">
        <f t="shared" si="51"/>
        <v>1.2952899331945886</v>
      </c>
      <c r="H148">
        <f t="shared" si="51"/>
        <v>0.90587253253904199</v>
      </c>
      <c r="J148" s="3">
        <f t="shared" si="39"/>
        <v>44865</v>
      </c>
      <c r="K148">
        <f t="shared" si="40"/>
        <v>409.31161888948998</v>
      </c>
      <c r="L148">
        <f t="shared" si="45"/>
        <v>839.74383766369192</v>
      </c>
      <c r="M148">
        <f t="shared" si="46"/>
        <v>1249.055456553182</v>
      </c>
      <c r="P148" s="3">
        <f t="shared" ca="1" si="41"/>
        <v>45334</v>
      </c>
      <c r="Q148">
        <f t="shared" ca="1" si="47"/>
        <v>62979.207436466611</v>
      </c>
      <c r="R148">
        <f t="shared" ca="1" si="48"/>
        <v>124097.76179066031</v>
      </c>
      <c r="T148">
        <f t="shared" ca="1" si="42"/>
        <v>1.9704560733929537</v>
      </c>
      <c r="V148" s="3">
        <f t="shared" ca="1" si="43"/>
        <v>45334</v>
      </c>
      <c r="W148">
        <f t="shared" ca="1" si="44"/>
        <v>1.2288616517971906</v>
      </c>
    </row>
    <row r="149" spans="1:23" x14ac:dyDescent="0.25">
      <c r="A149" s="2">
        <v>44872</v>
      </c>
      <c r="B149" s="23">
        <v>317</v>
      </c>
      <c r="C149" s="23">
        <v>1310</v>
      </c>
      <c r="D149">
        <f t="shared" si="49"/>
        <v>317</v>
      </c>
      <c r="E149">
        <f t="shared" si="50"/>
        <v>561.55877400308589</v>
      </c>
      <c r="G149">
        <f t="shared" si="51"/>
        <v>1.2999529769540892</v>
      </c>
      <c r="H149">
        <f t="shared" si="51"/>
        <v>0.90462961451859858</v>
      </c>
      <c r="J149" s="3">
        <f t="shared" si="39"/>
        <v>44872</v>
      </c>
      <c r="K149">
        <f t="shared" si="40"/>
        <v>412.08509369444624</v>
      </c>
      <c r="L149">
        <f t="shared" si="45"/>
        <v>898.29720721696845</v>
      </c>
      <c r="M149">
        <f t="shared" si="46"/>
        <v>1310.3823009114146</v>
      </c>
      <c r="P149" s="3">
        <f t="shared" ca="1" si="41"/>
        <v>45341</v>
      </c>
      <c r="Q149">
        <f t="shared" ca="1" si="47"/>
        <v>63414.165231554842</v>
      </c>
      <c r="R149">
        <f t="shared" ca="1" si="48"/>
        <v>124935.26289155541</v>
      </c>
      <c r="T149">
        <f t="shared" ca="1" si="42"/>
        <v>1.9701475598607694</v>
      </c>
      <c r="V149" s="3">
        <f t="shared" ca="1" si="43"/>
        <v>45341</v>
      </c>
      <c r="W149">
        <f t="shared" ca="1" si="44"/>
        <v>1.2286692494118336</v>
      </c>
    </row>
    <row r="150" spans="1:23" x14ac:dyDescent="0.25">
      <c r="A150" s="2">
        <v>44879</v>
      </c>
      <c r="B150" s="23">
        <v>280</v>
      </c>
      <c r="C150" s="23">
        <v>1310</v>
      </c>
      <c r="D150">
        <f t="shared" si="49"/>
        <v>280</v>
      </c>
      <c r="E150">
        <f t="shared" si="50"/>
        <v>559.54441411228163</v>
      </c>
      <c r="G150">
        <f t="shared" si="51"/>
        <v>1.304632807671124</v>
      </c>
      <c r="H150">
        <f t="shared" si="51"/>
        <v>0.90338840186524616</v>
      </c>
      <c r="J150" s="3">
        <f t="shared" si="39"/>
        <v>44879</v>
      </c>
      <c r="K150">
        <f t="shared" si="40"/>
        <v>365.29718614791472</v>
      </c>
      <c r="L150">
        <f t="shared" si="45"/>
        <v>930.49005392120353</v>
      </c>
      <c r="M150">
        <f t="shared" si="46"/>
        <v>1295.7872400691183</v>
      </c>
      <c r="P150" s="3">
        <f t="shared" ca="1" si="41"/>
        <v>45348</v>
      </c>
      <c r="Q150">
        <f t="shared" ca="1" si="47"/>
        <v>63814.173588966565</v>
      </c>
      <c r="R150">
        <f t="shared" ca="1" si="48"/>
        <v>125717.23140527848</v>
      </c>
      <c r="T150">
        <f t="shared" ca="1" si="42"/>
        <v>1.9700518605010175</v>
      </c>
      <c r="V150" s="3">
        <f t="shared" ca="1" si="43"/>
        <v>45348</v>
      </c>
      <c r="W150">
        <f t="shared" ca="1" si="44"/>
        <v>1.2286095671510167</v>
      </c>
    </row>
    <row r="151" spans="1:23" x14ac:dyDescent="0.25">
      <c r="A151" s="2">
        <v>44886</v>
      </c>
      <c r="B151" s="23">
        <v>321</v>
      </c>
      <c r="C151" s="23">
        <v>1335</v>
      </c>
      <c r="D151">
        <f t="shared" si="49"/>
        <v>321</v>
      </c>
      <c r="E151">
        <f t="shared" si="50"/>
        <v>557.53727990462494</v>
      </c>
      <c r="G151">
        <f t="shared" si="51"/>
        <v>1.3093294857787401</v>
      </c>
      <c r="H151">
        <f t="shared" si="51"/>
        <v>0.90214889223910633</v>
      </c>
      <c r="J151" s="3">
        <f t="shared" si="39"/>
        <v>44886</v>
      </c>
      <c r="K151">
        <f t="shared" si="40"/>
        <v>420.29476493497555</v>
      </c>
      <c r="L151">
        <f t="shared" si="45"/>
        <v>914.77897673045379</v>
      </c>
      <c r="M151">
        <f t="shared" si="46"/>
        <v>1335.0737416654292</v>
      </c>
      <c r="P151" s="3">
        <f t="shared" ca="1" si="41"/>
        <v>45355</v>
      </c>
      <c r="Q151">
        <f t="shared" ca="1" si="47"/>
        <v>64218.953498352923</v>
      </c>
      <c r="R151">
        <f t="shared" ca="1" si="48"/>
        <v>126447.93245175706</v>
      </c>
      <c r="T151">
        <f t="shared" ca="1" si="42"/>
        <v>1.9690126600241187</v>
      </c>
      <c r="V151" s="3">
        <f t="shared" ca="1" si="43"/>
        <v>45355</v>
      </c>
      <c r="W151">
        <f t="shared" ca="1" si="44"/>
        <v>1.2279614767764917</v>
      </c>
    </row>
    <row r="152" spans="1:23" x14ac:dyDescent="0.25">
      <c r="A152" s="2">
        <v>44893</v>
      </c>
      <c r="B152" s="23">
        <v>347</v>
      </c>
      <c r="C152" s="23">
        <v>1428</v>
      </c>
      <c r="D152">
        <f t="shared" si="49"/>
        <v>347</v>
      </c>
      <c r="E152">
        <f t="shared" si="50"/>
        <v>555.53734546096541</v>
      </c>
      <c r="G152">
        <f t="shared" si="51"/>
        <v>1.3140430719275435</v>
      </c>
      <c r="H152">
        <f t="shared" si="51"/>
        <v>0.90091108330351122</v>
      </c>
      <c r="J152" s="3">
        <f t="shared" si="39"/>
        <v>44893</v>
      </c>
      <c r="K152">
        <f t="shared" si="40"/>
        <v>455.97294595885762</v>
      </c>
      <c r="L152">
        <f t="shared" si="45"/>
        <v>973.88488105109559</v>
      </c>
      <c r="M152">
        <f t="shared" si="46"/>
        <v>1429.8578270099533</v>
      </c>
      <c r="P152" s="3">
        <f t="shared" ca="1" si="41"/>
        <v>45362</v>
      </c>
      <c r="Q152">
        <f t="shared" ca="1" si="47"/>
        <v>64625.19061541307</v>
      </c>
      <c r="R152">
        <f t="shared" ca="1" si="48"/>
        <v>127219.53928566267</v>
      </c>
      <c r="T152">
        <f t="shared" ca="1" si="42"/>
        <v>1.9685750722616961</v>
      </c>
      <c r="V152" s="3">
        <f t="shared" ca="1" si="43"/>
        <v>45362</v>
      </c>
      <c r="W152">
        <f t="shared" ca="1" si="44"/>
        <v>1.2276885781172433</v>
      </c>
    </row>
    <row r="153" spans="1:23" x14ac:dyDescent="0.25">
      <c r="A153" s="2">
        <v>44900</v>
      </c>
      <c r="B153" s="23">
        <v>339</v>
      </c>
      <c r="C153" s="23">
        <v>1411</v>
      </c>
      <c r="D153">
        <f t="shared" si="49"/>
        <v>339</v>
      </c>
      <c r="E153">
        <f t="shared" si="50"/>
        <v>553.54458495512688</v>
      </c>
      <c r="G153">
        <f t="shared" si="51"/>
        <v>1.3187736269864827</v>
      </c>
      <c r="H153">
        <f t="shared" si="51"/>
        <v>0.89967497272499908</v>
      </c>
      <c r="J153" s="3">
        <f t="shared" si="39"/>
        <v>44900</v>
      </c>
      <c r="K153">
        <f t="shared" si="40"/>
        <v>447.06425954841762</v>
      </c>
      <c r="L153">
        <f t="shared" si="45"/>
        <v>964.45157076119904</v>
      </c>
      <c r="M153">
        <f t="shared" si="46"/>
        <v>1411.5158303096166</v>
      </c>
      <c r="P153" s="3">
        <f t="shared" ca="1" si="41"/>
        <v>45369</v>
      </c>
      <c r="Q153">
        <f t="shared" ca="1" si="47"/>
        <v>64982.556905763573</v>
      </c>
      <c r="R153">
        <f t="shared" ca="1" si="48"/>
        <v>127953.98080112446</v>
      </c>
      <c r="T153">
        <f t="shared" ca="1" si="42"/>
        <v>1.9690511868697442</v>
      </c>
      <c r="V153" s="3">
        <f t="shared" ca="1" si="43"/>
        <v>45369</v>
      </c>
      <c r="W153">
        <f t="shared" ca="1" si="44"/>
        <v>1.2279855037841441</v>
      </c>
    </row>
    <row r="154" spans="1:23" x14ac:dyDescent="0.25">
      <c r="A154" s="2">
        <v>44907</v>
      </c>
      <c r="B154" s="23">
        <v>382</v>
      </c>
      <c r="C154" s="23">
        <v>1604</v>
      </c>
      <c r="D154">
        <f t="shared" si="49"/>
        <v>382</v>
      </c>
      <c r="E154">
        <f t="shared" si="50"/>
        <v>551.55897265357396</v>
      </c>
      <c r="G154">
        <f t="shared" si="51"/>
        <v>1.3235212120436342</v>
      </c>
      <c r="H154">
        <f t="shared" si="51"/>
        <v>0.89844055817330981</v>
      </c>
      <c r="J154" s="3">
        <f t="shared" si="39"/>
        <v>44907</v>
      </c>
      <c r="K154">
        <f t="shared" si="40"/>
        <v>505.58510300066825</v>
      </c>
      <c r="L154">
        <f t="shared" si="45"/>
        <v>1097.8943620877847</v>
      </c>
      <c r="M154">
        <f t="shared" si="46"/>
        <v>1603.4794650884528</v>
      </c>
      <c r="P154" s="3">
        <f t="shared" ca="1" si="41"/>
        <v>45376</v>
      </c>
      <c r="Q154">
        <f t="shared" ca="1" si="47"/>
        <v>65363.099322820119</v>
      </c>
      <c r="R154">
        <f t="shared" ca="1" si="48"/>
        <v>128748.05606832092</v>
      </c>
      <c r="T154">
        <f t="shared" ca="1" si="42"/>
        <v>1.9697360957816654</v>
      </c>
      <c r="V154" s="3">
        <f t="shared" ca="1" si="43"/>
        <v>45376</v>
      </c>
      <c r="W154">
        <f t="shared" ca="1" si="44"/>
        <v>1.2284126426116464</v>
      </c>
    </row>
    <row r="155" spans="1:23" x14ac:dyDescent="0.25">
      <c r="A155" s="2">
        <v>44914</v>
      </c>
      <c r="B155" s="23">
        <v>431</v>
      </c>
      <c r="C155" s="23">
        <v>1832</v>
      </c>
      <c r="D155">
        <f t="shared" si="49"/>
        <v>431</v>
      </c>
      <c r="E155">
        <f t="shared" si="50"/>
        <v>549.58048291507964</v>
      </c>
      <c r="G155">
        <f t="shared" si="51"/>
        <v>1.3282858884069912</v>
      </c>
      <c r="H155">
        <f t="shared" si="51"/>
        <v>0.89720783732138054</v>
      </c>
      <c r="J155" s="3">
        <f t="shared" si="39"/>
        <v>44914</v>
      </c>
      <c r="K155">
        <f t="shared" si="40"/>
        <v>572.49121790341326</v>
      </c>
      <c r="L155">
        <f t="shared" si="45"/>
        <v>1256.9881800872542</v>
      </c>
      <c r="M155">
        <f t="shared" si="46"/>
        <v>1829.4793979906676</v>
      </c>
      <c r="P155" s="3">
        <f t="shared" ca="1" si="41"/>
        <v>45383</v>
      </c>
      <c r="Q155">
        <f t="shared" ca="1" si="47"/>
        <v>65734.872426124319</v>
      </c>
      <c r="R155">
        <f t="shared" ca="1" si="48"/>
        <v>129526.31142555125</v>
      </c>
      <c r="T155">
        <f t="shared" ca="1" si="42"/>
        <v>1.9704352749922576</v>
      </c>
      <c r="V155" s="3">
        <f t="shared" ca="1" si="43"/>
        <v>45383</v>
      </c>
      <c r="W155">
        <f t="shared" ca="1" si="44"/>
        <v>1.2288486810147512</v>
      </c>
    </row>
    <row r="156" spans="1:23" s="1" customFormat="1" x14ac:dyDescent="0.25">
      <c r="A156" s="14">
        <v>44921</v>
      </c>
      <c r="B156" s="24">
        <v>470</v>
      </c>
      <c r="C156" s="24">
        <v>1911</v>
      </c>
      <c r="D156" s="1">
        <f t="shared" si="49"/>
        <v>470</v>
      </c>
      <c r="E156" s="1">
        <f t="shared" si="50"/>
        <v>547.60909019039423</v>
      </c>
      <c r="G156" s="1">
        <f t="shared" si="51"/>
        <v>1.3330677176052566</v>
      </c>
      <c r="H156" s="1">
        <f t="shared" si="51"/>
        <v>0.89597680784534139</v>
      </c>
      <c r="J156" s="15">
        <f t="shared" si="39"/>
        <v>44921</v>
      </c>
      <c r="K156" s="1">
        <f t="shared" si="40"/>
        <v>626.54182727447062</v>
      </c>
      <c r="L156">
        <f t="shared" si="45"/>
        <v>1291.1025801051369</v>
      </c>
      <c r="M156">
        <f t="shared" si="46"/>
        <v>1917.6444073796074</v>
      </c>
      <c r="N156"/>
      <c r="P156" s="15">
        <f t="shared" ca="1" si="41"/>
        <v>45390</v>
      </c>
      <c r="Q156" s="1">
        <f t="shared" ca="1" si="47"/>
        <v>66170.734480780477</v>
      </c>
      <c r="R156" s="1">
        <f t="shared" ca="1" si="48"/>
        <v>130271.62691993806</v>
      </c>
      <c r="T156" s="1">
        <f t="shared" ca="1" si="42"/>
        <v>1.9687196755806891</v>
      </c>
      <c r="V156" s="3">
        <f t="shared" ca="1" si="43"/>
        <v>45390</v>
      </c>
      <c r="W156" s="1">
        <f t="shared" ca="1" si="44"/>
        <v>1.2277787590026903</v>
      </c>
    </row>
    <row r="157" spans="1:23" x14ac:dyDescent="0.25">
      <c r="A157" s="2">
        <v>44928</v>
      </c>
      <c r="B157" s="23">
        <v>420</v>
      </c>
      <c r="C157" s="23">
        <v>1740</v>
      </c>
      <c r="D157">
        <f t="shared" si="49"/>
        <v>420</v>
      </c>
      <c r="E157">
        <f t="shared" si="50"/>
        <v>545.64476902191529</v>
      </c>
      <c r="G157">
        <f t="shared" ref="G157:H172" si="52">G156*B$2</f>
        <v>1.3378667613886355</v>
      </c>
      <c r="H157">
        <f t="shared" si="52"/>
        <v>0.89474746742451094</v>
      </c>
      <c r="J157" s="3">
        <f t="shared" si="39"/>
        <v>44928</v>
      </c>
      <c r="K157">
        <f t="shared" si="40"/>
        <v>561.90403978322695</v>
      </c>
      <c r="L157">
        <f t="shared" si="45"/>
        <v>1181.0666570003546</v>
      </c>
      <c r="M157">
        <f t="shared" si="46"/>
        <v>1742.9706967835814</v>
      </c>
      <c r="P157" s="3">
        <f t="shared" ca="1" si="41"/>
        <v>45397</v>
      </c>
      <c r="Q157">
        <f t="shared" ca="1" si="47"/>
        <v>66596.251171493437</v>
      </c>
      <c r="R157">
        <f t="shared" ca="1" si="48"/>
        <v>130979.19481414763</v>
      </c>
      <c r="T157">
        <f t="shared" ca="1" si="42"/>
        <v>1.9667652834821032</v>
      </c>
      <c r="V157" s="3">
        <f t="shared" ca="1" si="43"/>
        <v>45397</v>
      </c>
      <c r="W157">
        <f t="shared" ca="1" si="44"/>
        <v>1.2265599155405307</v>
      </c>
    </row>
    <row r="158" spans="1:23" x14ac:dyDescent="0.25">
      <c r="A158" s="2">
        <v>44935</v>
      </c>
      <c r="B158" s="23">
        <v>378</v>
      </c>
      <c r="C158" s="23">
        <v>1557</v>
      </c>
      <c r="D158">
        <f t="shared" si="49"/>
        <v>378</v>
      </c>
      <c r="E158">
        <f t="shared" si="50"/>
        <v>543.68749404335915</v>
      </c>
      <c r="G158">
        <f t="shared" si="52"/>
        <v>1.3426830817296347</v>
      </c>
      <c r="H158">
        <f t="shared" si="52"/>
        <v>0.89351981374139189</v>
      </c>
      <c r="J158" s="3">
        <f t="shared" si="39"/>
        <v>44935</v>
      </c>
      <c r="K158">
        <f t="shared" si="40"/>
        <v>507.53420489380193</v>
      </c>
      <c r="L158">
        <f t="shared" si="45"/>
        <v>1053.459860401101</v>
      </c>
      <c r="M158">
        <f t="shared" si="46"/>
        <v>1560.9940652949028</v>
      </c>
      <c r="P158" s="3">
        <f t="shared" ca="1" si="41"/>
        <v>45404</v>
      </c>
      <c r="Q158">
        <f t="shared" ca="1" si="47"/>
        <v>66941.306400539455</v>
      </c>
      <c r="R158">
        <f t="shared" ca="1" si="48"/>
        <v>131676.82697832739</v>
      </c>
      <c r="T158">
        <f t="shared" ca="1" si="42"/>
        <v>1.9670489576412906</v>
      </c>
      <c r="V158" s="3">
        <f t="shared" ca="1" si="43"/>
        <v>45404</v>
      </c>
      <c r="W158">
        <f t="shared" ca="1" si="44"/>
        <v>1.2267368270183041</v>
      </c>
    </row>
    <row r="159" spans="1:23" x14ac:dyDescent="0.25">
      <c r="A159" s="2">
        <v>44942</v>
      </c>
      <c r="B159" s="23">
        <v>362</v>
      </c>
      <c r="C159" s="23">
        <v>1531</v>
      </c>
      <c r="D159">
        <f t="shared" si="49"/>
        <v>362</v>
      </c>
      <c r="E159">
        <f t="shared" si="50"/>
        <v>541.73723997943318</v>
      </c>
      <c r="G159">
        <f t="shared" si="52"/>
        <v>1.3475167408238615</v>
      </c>
      <c r="H159">
        <f t="shared" si="52"/>
        <v>0.8922938444816666</v>
      </c>
      <c r="J159" s="3">
        <f t="shared" si="39"/>
        <v>44942</v>
      </c>
      <c r="K159">
        <f t="shared" si="40"/>
        <v>487.80106017823789</v>
      </c>
      <c r="L159">
        <f t="shared" si="45"/>
        <v>1043.0915041990681</v>
      </c>
      <c r="M159">
        <f t="shared" si="46"/>
        <v>1530.8925643773059</v>
      </c>
      <c r="P159" s="3">
        <f t="shared" ca="1" si="41"/>
        <v>45411</v>
      </c>
      <c r="Q159">
        <f t="shared" ca="1" si="47"/>
        <v>67320.176358754296</v>
      </c>
      <c r="R159">
        <f t="shared" ca="1" si="48"/>
        <v>132389.77939674837</v>
      </c>
      <c r="T159">
        <f t="shared" ca="1" si="42"/>
        <v>1.9665691113349624</v>
      </c>
      <c r="V159" s="3">
        <f t="shared" ca="1" si="43"/>
        <v>45411</v>
      </c>
      <c r="W159">
        <f t="shared" ca="1" si="44"/>
        <v>1.2264375741029179</v>
      </c>
    </row>
    <row r="160" spans="1:23" x14ac:dyDescent="0.25">
      <c r="A160" s="2">
        <v>44949</v>
      </c>
      <c r="B160" s="23">
        <v>305</v>
      </c>
      <c r="C160" s="23">
        <v>1368</v>
      </c>
      <c r="D160">
        <f t="shared" si="49"/>
        <v>305</v>
      </c>
      <c r="E160">
        <f t="shared" si="50"/>
        <v>539.79398164550935</v>
      </c>
      <c r="G160">
        <f t="shared" si="52"/>
        <v>1.3523678010908275</v>
      </c>
      <c r="H160">
        <f t="shared" si="52"/>
        <v>0.89106955733419291</v>
      </c>
      <c r="J160" s="3">
        <f t="shared" si="39"/>
        <v>44949</v>
      </c>
      <c r="K160">
        <f t="shared" si="40"/>
        <v>412.47217933270241</v>
      </c>
      <c r="L160">
        <f t="shared" si="45"/>
        <v>947.20693944624702</v>
      </c>
      <c r="M160">
        <f t="shared" si="46"/>
        <v>1359.6791187789495</v>
      </c>
      <c r="P160" s="3">
        <f t="shared" ca="1" si="41"/>
        <v>45418</v>
      </c>
      <c r="Q160">
        <f t="shared" ca="1" si="47"/>
        <v>67715.894886875642</v>
      </c>
      <c r="R160">
        <f t="shared" ca="1" si="48"/>
        <v>133040.79690133073</v>
      </c>
      <c r="T160">
        <f t="shared" ca="1" si="42"/>
        <v>1.9646908177701132</v>
      </c>
      <c r="V160" s="3">
        <f t="shared" ca="1" si="43"/>
        <v>45418</v>
      </c>
      <c r="W160">
        <f t="shared" ca="1" si="44"/>
        <v>1.2252661889785155</v>
      </c>
    </row>
    <row r="161" spans="1:23" x14ac:dyDescent="0.25">
      <c r="A161" s="2">
        <v>44956</v>
      </c>
      <c r="B161" s="23">
        <v>314</v>
      </c>
      <c r="C161" s="23">
        <v>1376</v>
      </c>
      <c r="D161">
        <f t="shared" si="49"/>
        <v>314</v>
      </c>
      <c r="E161">
        <f t="shared" si="50"/>
        <v>537.85769394729903</v>
      </c>
      <c r="G161">
        <f t="shared" si="52"/>
        <v>1.3572363251747546</v>
      </c>
      <c r="H161">
        <f t="shared" si="52"/>
        <v>0.88984694999099978</v>
      </c>
      <c r="J161" s="3">
        <f t="shared" si="39"/>
        <v>44956</v>
      </c>
      <c r="K161">
        <f t="shared" si="40"/>
        <v>426.17220610487294</v>
      </c>
      <c r="L161">
        <f t="shared" si="45"/>
        <v>945.01746089044173</v>
      </c>
      <c r="M161">
        <f t="shared" si="46"/>
        <v>1371.1896669953146</v>
      </c>
      <c r="P161" s="3">
        <f t="shared" ca="1" si="41"/>
        <v>45425</v>
      </c>
      <c r="Q161">
        <f t="shared" ca="1" si="47"/>
        <v>68116.491420087987</v>
      </c>
      <c r="R161">
        <f t="shared" ca="1" si="48"/>
        <v>133735.56140902708</v>
      </c>
      <c r="T161">
        <f t="shared" ca="1" si="42"/>
        <v>1.9633360236400492</v>
      </c>
      <c r="V161" s="3">
        <f t="shared" ca="1" si="43"/>
        <v>45425</v>
      </c>
      <c r="W161">
        <f t="shared" ca="1" si="44"/>
        <v>1.224421280748895</v>
      </c>
    </row>
    <row r="162" spans="1:23" x14ac:dyDescent="0.25">
      <c r="A162" s="2">
        <v>44963</v>
      </c>
      <c r="B162" s="23">
        <v>305</v>
      </c>
      <c r="C162" s="23">
        <v>1310</v>
      </c>
      <c r="D162">
        <f t="shared" si="49"/>
        <v>305</v>
      </c>
      <c r="E162">
        <f t="shared" si="50"/>
        <v>535.92835188052914</v>
      </c>
      <c r="G162">
        <f t="shared" si="52"/>
        <v>1.3621223759453838</v>
      </c>
      <c r="H162">
        <f t="shared" si="52"/>
        <v>0.88862602014728287</v>
      </c>
      <c r="J162" s="3">
        <f t="shared" si="39"/>
        <v>44963</v>
      </c>
      <c r="K162">
        <f t="shared" si="40"/>
        <v>415.44732466334204</v>
      </c>
      <c r="L162">
        <f t="shared" si="45"/>
        <v>893.06915024801924</v>
      </c>
      <c r="M162">
        <f t="shared" si="46"/>
        <v>1308.5164749113612</v>
      </c>
      <c r="P162" s="3">
        <f t="shared" ca="1" si="41"/>
        <v>45432</v>
      </c>
      <c r="Q162">
        <f t="shared" ca="1" si="47"/>
        <v>68513.331324775951</v>
      </c>
      <c r="R162">
        <f t="shared" ca="1" si="48"/>
        <v>134435.0463431869</v>
      </c>
      <c r="T162">
        <f t="shared" ca="1" si="42"/>
        <v>1.9621735470126263</v>
      </c>
      <c r="V162" s="3">
        <f t="shared" ca="1" si="43"/>
        <v>45432</v>
      </c>
      <c r="W162">
        <f t="shared" ca="1" si="44"/>
        <v>1.2236963100338205</v>
      </c>
    </row>
    <row r="163" spans="1:23" x14ac:dyDescent="0.25">
      <c r="A163" s="2">
        <v>44970</v>
      </c>
      <c r="B163" s="23">
        <v>316</v>
      </c>
      <c r="C163" s="23">
        <v>1372</v>
      </c>
      <c r="D163">
        <f t="shared" si="49"/>
        <v>316</v>
      </c>
      <c r="E163">
        <f t="shared" si="50"/>
        <v>534.00593053061891</v>
      </c>
      <c r="G163">
        <f t="shared" si="52"/>
        <v>1.3670260164987873</v>
      </c>
      <c r="H163">
        <f t="shared" si="52"/>
        <v>0.88740676550139996</v>
      </c>
      <c r="J163" s="3">
        <f t="shared" si="39"/>
        <v>44970</v>
      </c>
      <c r="K163">
        <f t="shared" si="40"/>
        <v>431.9802212136168</v>
      </c>
      <c r="L163">
        <f t="shared" si="45"/>
        <v>937.10154436947835</v>
      </c>
      <c r="M163">
        <f t="shared" si="46"/>
        <v>1369.0817655830951</v>
      </c>
      <c r="P163" s="3">
        <f t="shared" ca="1" si="41"/>
        <v>45439</v>
      </c>
      <c r="Q163">
        <f t="shared" ca="1" si="47"/>
        <v>68882.034067173794</v>
      </c>
      <c r="R163">
        <f t="shared" ca="1" si="48"/>
        <v>135149.75983811854</v>
      </c>
      <c r="T163">
        <f t="shared" ca="1" si="42"/>
        <v>1.9620465868693777</v>
      </c>
      <c r="V163" s="3">
        <f t="shared" ca="1" si="43"/>
        <v>45439</v>
      </c>
      <c r="W163">
        <f t="shared" ca="1" si="44"/>
        <v>1.2236171321960339</v>
      </c>
    </row>
    <row r="164" spans="1:23" x14ac:dyDescent="0.25">
      <c r="A164" s="2">
        <v>44977</v>
      </c>
      <c r="B164" s="23">
        <v>306</v>
      </c>
      <c r="C164" s="23">
        <v>1381</v>
      </c>
      <c r="D164">
        <f t="shared" si="49"/>
        <v>306</v>
      </c>
      <c r="E164">
        <f t="shared" si="50"/>
        <v>532.09040507235841</v>
      </c>
      <c r="G164">
        <f t="shared" si="52"/>
        <v>1.3719473101581829</v>
      </c>
      <c r="H164">
        <f t="shared" si="52"/>
        <v>0.8861891837548671</v>
      </c>
      <c r="J164" s="3">
        <f t="shared" si="39"/>
        <v>44977</v>
      </c>
      <c r="K164">
        <f t="shared" si="40"/>
        <v>419.81587690840399</v>
      </c>
      <c r="L164">
        <f t="shared" si="45"/>
        <v>952.65337253648215</v>
      </c>
      <c r="M164">
        <f t="shared" si="46"/>
        <v>1372.4692494448861</v>
      </c>
      <c r="P164" s="3">
        <f t="shared" ca="1" si="41"/>
        <v>45446</v>
      </c>
      <c r="Q164">
        <f t="shared" ca="1" si="47"/>
        <v>69253.809564313458</v>
      </c>
      <c r="R164">
        <f t="shared" ca="1" si="48"/>
        <v>135828.735605241</v>
      </c>
      <c r="T164">
        <f t="shared" ca="1" si="42"/>
        <v>1.9613178893660985</v>
      </c>
      <c r="V164" s="3">
        <f t="shared" ca="1" si="43"/>
        <v>45446</v>
      </c>
      <c r="W164">
        <f t="shared" ca="1" si="44"/>
        <v>1.2231626849086106</v>
      </c>
    </row>
    <row r="165" spans="1:23" x14ac:dyDescent="0.25">
      <c r="A165" s="2">
        <v>44984</v>
      </c>
      <c r="B165" s="23">
        <v>309</v>
      </c>
      <c r="C165" s="23">
        <v>1352</v>
      </c>
      <c r="D165">
        <f t="shared" si="49"/>
        <v>309</v>
      </c>
      <c r="E165">
        <f t="shared" si="50"/>
        <v>530.18175076958789</v>
      </c>
      <c r="G165">
        <f t="shared" si="52"/>
        <v>1.3768863204747526</v>
      </c>
      <c r="H165">
        <f t="shared" si="52"/>
        <v>0.88497327261235381</v>
      </c>
      <c r="J165" s="3">
        <f t="shared" si="39"/>
        <v>44984</v>
      </c>
      <c r="K165">
        <f t="shared" si="40"/>
        <v>425.45787302669856</v>
      </c>
      <c r="L165">
        <f t="shared" si="45"/>
        <v>923.02712333468503</v>
      </c>
      <c r="M165">
        <f t="shared" si="46"/>
        <v>1348.4849963613835</v>
      </c>
      <c r="P165" s="3">
        <f t="shared" ca="1" si="41"/>
        <v>45453</v>
      </c>
      <c r="Q165">
        <f t="shared" ca="1" si="47"/>
        <v>69579.62732647713</v>
      </c>
      <c r="R165">
        <f t="shared" ca="1" si="48"/>
        <v>136481.75671342676</v>
      </c>
      <c r="T165">
        <f t="shared" ca="1" si="42"/>
        <v>1.9615189381948783</v>
      </c>
      <c r="V165" s="3">
        <f t="shared" ca="1" si="43"/>
        <v>45453</v>
      </c>
      <c r="W165">
        <f t="shared" ca="1" si="44"/>
        <v>1.2232880676558651</v>
      </c>
    </row>
    <row r="166" spans="1:23" x14ac:dyDescent="0.25">
      <c r="A166" s="2">
        <v>44991</v>
      </c>
      <c r="B166" s="23">
        <v>306</v>
      </c>
      <c r="C166" s="23">
        <v>1367</v>
      </c>
      <c r="D166">
        <f t="shared" si="49"/>
        <v>306</v>
      </c>
      <c r="E166">
        <f t="shared" si="50"/>
        <v>528.27994297487828</v>
      </c>
      <c r="G166">
        <f t="shared" si="52"/>
        <v>1.3818431112284617</v>
      </c>
      <c r="H166">
        <f t="shared" si="52"/>
        <v>0.8837590297816792</v>
      </c>
      <c r="J166" s="3">
        <f t="shared" si="39"/>
        <v>44991</v>
      </c>
      <c r="K166">
        <f t="shared" si="40"/>
        <v>422.84399203590931</v>
      </c>
      <c r="L166">
        <f t="shared" si="45"/>
        <v>937.66833059836165</v>
      </c>
      <c r="M166">
        <f t="shared" si="46"/>
        <v>1360.512322634271</v>
      </c>
      <c r="P166" s="3">
        <f t="shared" ca="1" si="41"/>
        <v>45460</v>
      </c>
      <c r="Q166">
        <f t="shared" ca="1" si="47"/>
        <v>70003.308832777664</v>
      </c>
      <c r="R166">
        <f t="shared" ca="1" si="48"/>
        <v>137214.49062376266</v>
      </c>
      <c r="T166">
        <f t="shared" ca="1" si="42"/>
        <v>1.9601143561876133</v>
      </c>
      <c r="V166" s="3">
        <f t="shared" ca="1" si="43"/>
        <v>45460</v>
      </c>
      <c r="W166">
        <f t="shared" ca="1" si="44"/>
        <v>1.2224121095521352</v>
      </c>
    </row>
    <row r="167" spans="1:23" x14ac:dyDescent="0.25">
      <c r="A167" s="2">
        <v>44998</v>
      </c>
      <c r="B167" s="23">
        <v>305</v>
      </c>
      <c r="C167" s="23">
        <v>1304</v>
      </c>
      <c r="D167">
        <f t="shared" si="49"/>
        <v>305</v>
      </c>
      <c r="E167">
        <f t="shared" si="50"/>
        <v>526.38495712921303</v>
      </c>
      <c r="G167">
        <f t="shared" si="52"/>
        <v>1.3868177464288842</v>
      </c>
      <c r="H167">
        <f t="shared" si="52"/>
        <v>0.88254645297380707</v>
      </c>
      <c r="J167" s="3">
        <f t="shared" si="39"/>
        <v>44998</v>
      </c>
      <c r="K167">
        <f t="shared" si="40"/>
        <v>422.97941266080971</v>
      </c>
      <c r="L167">
        <f t="shared" si="45"/>
        <v>881.66390652083328</v>
      </c>
      <c r="M167">
        <f t="shared" si="46"/>
        <v>1304.6433191816429</v>
      </c>
    </row>
    <row r="168" spans="1:23" x14ac:dyDescent="0.25">
      <c r="A168" s="2">
        <v>45005</v>
      </c>
      <c r="B168" s="23">
        <v>290</v>
      </c>
      <c r="C168" s="23">
        <v>1291</v>
      </c>
      <c r="D168">
        <f t="shared" si="49"/>
        <v>290</v>
      </c>
      <c r="E168">
        <f t="shared" si="50"/>
        <v>524.49676876167098</v>
      </c>
      <c r="G168">
        <f t="shared" si="52"/>
        <v>1.3918102903160283</v>
      </c>
      <c r="H168">
        <f t="shared" si="52"/>
        <v>0.8813355399028423</v>
      </c>
      <c r="J168" s="3">
        <f t="shared" si="39"/>
        <v>45005</v>
      </c>
      <c r="K168">
        <f t="shared" si="40"/>
        <v>403.6249841916482</v>
      </c>
      <c r="L168">
        <f t="shared" si="45"/>
        <v>882.21687544274516</v>
      </c>
      <c r="M168">
        <f t="shared" si="46"/>
        <v>1285.8418596343934</v>
      </c>
    </row>
    <row r="169" spans="1:23" x14ac:dyDescent="0.25">
      <c r="A169" s="2">
        <v>45012</v>
      </c>
      <c r="B169" s="23">
        <v>293</v>
      </c>
      <c r="C169" s="23">
        <v>1270</v>
      </c>
      <c r="D169">
        <f t="shared" si="49"/>
        <v>293</v>
      </c>
      <c r="E169">
        <f t="shared" si="50"/>
        <v>522.61535348911013</v>
      </c>
      <c r="G169">
        <f t="shared" si="52"/>
        <v>1.3968208073611661</v>
      </c>
      <c r="H169">
        <f t="shared" si="52"/>
        <v>0.8801262882860259</v>
      </c>
      <c r="J169" s="3">
        <f t="shared" si="39"/>
        <v>45012</v>
      </c>
      <c r="K169">
        <f t="shared" si="40"/>
        <v>409.26849655682167</v>
      </c>
      <c r="L169">
        <f t="shared" si="45"/>
        <v>859.88338365544735</v>
      </c>
      <c r="M169">
        <f t="shared" si="46"/>
        <v>1269.1518802122691</v>
      </c>
    </row>
    <row r="170" spans="1:23" x14ac:dyDescent="0.25">
      <c r="A170" s="2">
        <v>45019</v>
      </c>
      <c r="B170" s="23">
        <v>276</v>
      </c>
      <c r="C170" s="23">
        <v>1234</v>
      </c>
      <c r="D170">
        <f t="shared" si="49"/>
        <v>276</v>
      </c>
      <c r="E170">
        <f t="shared" si="50"/>
        <v>520.74068701585304</v>
      </c>
      <c r="G170">
        <f t="shared" si="52"/>
        <v>1.4018493622676664</v>
      </c>
      <c r="H170">
        <f t="shared" si="52"/>
        <v>0.87891869584373106</v>
      </c>
      <c r="J170" s="3">
        <f t="shared" si="39"/>
        <v>45019</v>
      </c>
      <c r="K170">
        <f t="shared" si="40"/>
        <v>386.91042398587592</v>
      </c>
      <c r="L170">
        <f t="shared" si="45"/>
        <v>842.00411061829436</v>
      </c>
      <c r="M170">
        <f t="shared" si="46"/>
        <v>1228.9145346041703</v>
      </c>
    </row>
    <row r="171" spans="1:23" x14ac:dyDescent="0.25">
      <c r="A171" s="2">
        <v>45026</v>
      </c>
      <c r="B171" s="23">
        <v>259</v>
      </c>
      <c r="C171" s="23">
        <v>1290</v>
      </c>
      <c r="D171">
        <f t="shared" si="49"/>
        <v>259</v>
      </c>
      <c r="E171">
        <f t="shared" si="50"/>
        <v>518.87274513337286</v>
      </c>
      <c r="G171">
        <f t="shared" si="52"/>
        <v>1.4068960199718301</v>
      </c>
      <c r="H171">
        <f t="shared" si="52"/>
        <v>0.87771276029945877</v>
      </c>
      <c r="J171" s="3">
        <f t="shared" si="39"/>
        <v>45026</v>
      </c>
      <c r="K171">
        <f t="shared" si="40"/>
        <v>364.38606917270403</v>
      </c>
      <c r="L171">
        <f t="shared" si="45"/>
        <v>904.921855868742</v>
      </c>
      <c r="M171">
        <f t="shared" si="46"/>
        <v>1269.307925041446</v>
      </c>
    </row>
    <row r="172" spans="1:23" x14ac:dyDescent="0.25">
      <c r="A172" s="2">
        <v>45033</v>
      </c>
      <c r="B172" s="23">
        <v>269</v>
      </c>
      <c r="C172" s="23">
        <v>1241</v>
      </c>
      <c r="D172">
        <f t="shared" si="49"/>
        <v>269</v>
      </c>
      <c r="E172">
        <f t="shared" si="50"/>
        <v>517.01150371998085</v>
      </c>
      <c r="G172">
        <f t="shared" si="52"/>
        <v>1.4119608456437287</v>
      </c>
      <c r="H172">
        <f t="shared" si="52"/>
        <v>0.87650847937983367</v>
      </c>
      <c r="J172" s="3">
        <f t="shared" si="39"/>
        <v>45033</v>
      </c>
      <c r="K172">
        <f t="shared" si="40"/>
        <v>379.817467478163</v>
      </c>
      <c r="L172">
        <f t="shared" si="45"/>
        <v>851.96624195719835</v>
      </c>
      <c r="M172">
        <f t="shared" si="46"/>
        <v>1231.7837094353613</v>
      </c>
    </row>
    <row r="173" spans="1:23" x14ac:dyDescent="0.25">
      <c r="A173" s="2">
        <v>45040</v>
      </c>
      <c r="B173" s="23">
        <v>255</v>
      </c>
      <c r="C173" s="23">
        <v>1201</v>
      </c>
      <c r="D173">
        <f t="shared" si="49"/>
        <v>255</v>
      </c>
      <c r="E173">
        <f t="shared" ref="E173:E204" si="53">E172/uvax_factor</f>
        <v>515.15693874051499</v>
      </c>
      <c r="G173">
        <f t="shared" ref="G173:H188" si="54">G172*B$2</f>
        <v>1.4170439046880461</v>
      </c>
      <c r="H173">
        <f t="shared" si="54"/>
        <v>0.87530585081459933</v>
      </c>
      <c r="J173" s="3">
        <f t="shared" si="39"/>
        <v>45040</v>
      </c>
      <c r="K173">
        <f t="shared" si="40"/>
        <v>361.34619569545174</v>
      </c>
      <c r="L173">
        <f t="shared" si="45"/>
        <v>828.03933487061101</v>
      </c>
      <c r="M173">
        <f t="shared" si="46"/>
        <v>1189.3855305660627</v>
      </c>
    </row>
    <row r="174" spans="1:23" x14ac:dyDescent="0.25">
      <c r="A174" s="2">
        <v>45047</v>
      </c>
      <c r="B174" s="23">
        <v>267</v>
      </c>
      <c r="C174" s="23">
        <v>1158</v>
      </c>
      <c r="D174">
        <f t="shared" si="49"/>
        <v>267</v>
      </c>
      <c r="E174">
        <f t="shared" si="53"/>
        <v>513.30902624602925</v>
      </c>
      <c r="G174">
        <f t="shared" si="54"/>
        <v>1.4221452627449231</v>
      </c>
      <c r="H174">
        <f t="shared" si="54"/>
        <v>0.87410487233661449</v>
      </c>
      <c r="J174" s="3">
        <f t="shared" si="39"/>
        <v>45047</v>
      </c>
      <c r="K174">
        <f t="shared" si="40"/>
        <v>379.71278515289447</v>
      </c>
      <c r="L174">
        <f t="shared" si="45"/>
        <v>778.82744125192346</v>
      </c>
      <c r="M174">
        <f t="shared" si="46"/>
        <v>1158.540226404818</v>
      </c>
    </row>
    <row r="175" spans="1:23" x14ac:dyDescent="0.25">
      <c r="A175" s="2">
        <v>45054</v>
      </c>
      <c r="B175" s="23">
        <v>245</v>
      </c>
      <c r="C175" s="23">
        <v>1172</v>
      </c>
      <c r="D175">
        <f t="shared" si="49"/>
        <v>245</v>
      </c>
      <c r="E175">
        <f t="shared" si="53"/>
        <v>511.46774237348467</v>
      </c>
      <c r="G175">
        <f t="shared" si="54"/>
        <v>1.4272649856908048</v>
      </c>
      <c r="H175">
        <f t="shared" si="54"/>
        <v>0.87290554168184853</v>
      </c>
      <c r="J175" s="3">
        <f t="shared" si="39"/>
        <v>45054</v>
      </c>
      <c r="K175">
        <f t="shared" si="40"/>
        <v>349.6799214942472</v>
      </c>
      <c r="L175">
        <f t="shared" si="45"/>
        <v>809.18343713907359</v>
      </c>
      <c r="M175">
        <f t="shared" si="46"/>
        <v>1158.8633586333208</v>
      </c>
    </row>
    <row r="176" spans="1:23" x14ac:dyDescent="0.25">
      <c r="A176" s="2">
        <v>45061</v>
      </c>
      <c r="B176" s="23">
        <v>272</v>
      </c>
      <c r="C176" s="23">
        <v>1184</v>
      </c>
      <c r="D176">
        <f t="shared" si="49"/>
        <v>272</v>
      </c>
      <c r="E176">
        <f t="shared" si="53"/>
        <v>509.63306334544103</v>
      </c>
      <c r="G176">
        <f t="shared" si="54"/>
        <v>1.4324031396392918</v>
      </c>
      <c r="H176">
        <f t="shared" si="54"/>
        <v>0.87170785658937722</v>
      </c>
      <c r="J176" s="3">
        <f t="shared" si="39"/>
        <v>45061</v>
      </c>
      <c r="K176">
        <f t="shared" si="40"/>
        <v>389.61365398188735</v>
      </c>
      <c r="L176">
        <f t="shared" si="45"/>
        <v>794.997565209512</v>
      </c>
      <c r="M176">
        <f t="shared" si="46"/>
        <v>1184.6112191913994</v>
      </c>
    </row>
    <row r="177" spans="1:13" x14ac:dyDescent="0.25">
      <c r="A177" s="2">
        <v>45068</v>
      </c>
      <c r="B177" s="23">
        <v>265</v>
      </c>
      <c r="C177" s="23">
        <v>1156</v>
      </c>
      <c r="D177">
        <f t="shared" si="49"/>
        <v>265</v>
      </c>
      <c r="E177">
        <f t="shared" si="53"/>
        <v>507.8049654697499</v>
      </c>
      <c r="G177">
        <f t="shared" si="54"/>
        <v>1.4375597909419933</v>
      </c>
      <c r="H177">
        <f t="shared" si="54"/>
        <v>0.8705118148013784</v>
      </c>
      <c r="J177" s="3">
        <f t="shared" si="39"/>
        <v>45068</v>
      </c>
      <c r="K177">
        <f t="shared" si="40"/>
        <v>380.95334459962822</v>
      </c>
      <c r="L177">
        <f t="shared" si="45"/>
        <v>775.62602698802812</v>
      </c>
      <c r="M177">
        <f t="shared" si="46"/>
        <v>1156.5793715876564</v>
      </c>
    </row>
    <row r="178" spans="1:13" x14ac:dyDescent="0.25">
      <c r="A178" s="2">
        <v>45075</v>
      </c>
      <c r="B178" s="23">
        <v>233</v>
      </c>
      <c r="C178" s="23">
        <v>1143</v>
      </c>
      <c r="D178">
        <f t="shared" si="49"/>
        <v>233</v>
      </c>
      <c r="E178">
        <f t="shared" si="53"/>
        <v>505.9834251392486</v>
      </c>
      <c r="G178">
        <f t="shared" si="54"/>
        <v>1.4427350061893844</v>
      </c>
      <c r="H178">
        <f t="shared" si="54"/>
        <v>0.8693174140631279</v>
      </c>
      <c r="J178" s="3">
        <f t="shared" si="39"/>
        <v>45075</v>
      </c>
      <c r="K178">
        <f t="shared" si="40"/>
        <v>336.1572564421266</v>
      </c>
      <c r="L178">
        <f t="shared" si="45"/>
        <v>791.07884679744643</v>
      </c>
      <c r="M178">
        <f t="shared" si="46"/>
        <v>1127.2361032395729</v>
      </c>
    </row>
    <row r="179" spans="1:13" x14ac:dyDescent="0.25">
      <c r="A179" s="2">
        <v>45082</v>
      </c>
      <c r="B179" s="23">
        <v>259</v>
      </c>
      <c r="C179" s="23">
        <v>1137</v>
      </c>
      <c r="D179">
        <f t="shared" si="49"/>
        <v>259</v>
      </c>
      <c r="E179">
        <f t="shared" si="53"/>
        <v>504.16841883145531</v>
      </c>
      <c r="G179">
        <f t="shared" si="54"/>
        <v>1.4479288522116662</v>
      </c>
      <c r="H179">
        <f t="shared" si="54"/>
        <v>0.86812465212299506</v>
      </c>
      <c r="J179" s="3">
        <f t="shared" si="39"/>
        <v>45082</v>
      </c>
      <c r="K179">
        <f t="shared" si="40"/>
        <v>375.01357272282155</v>
      </c>
      <c r="L179">
        <f t="shared" si="45"/>
        <v>762.2134445639897</v>
      </c>
      <c r="M179">
        <f t="shared" si="46"/>
        <v>1137.2270172868111</v>
      </c>
    </row>
    <row r="180" spans="1:13" x14ac:dyDescent="0.25">
      <c r="A180" s="2">
        <v>45089</v>
      </c>
      <c r="B180" s="23">
        <v>244</v>
      </c>
      <c r="C180" s="23">
        <v>1124</v>
      </c>
      <c r="D180">
        <f t="shared" si="49"/>
        <v>244</v>
      </c>
      <c r="E180">
        <f t="shared" si="53"/>
        <v>502.35992310826555</v>
      </c>
      <c r="G180">
        <f t="shared" si="54"/>
        <v>1.4531413960796282</v>
      </c>
      <c r="H180">
        <f t="shared" si="54"/>
        <v>0.86693352673243873</v>
      </c>
      <c r="J180" s="3">
        <f t="shared" si="39"/>
        <v>45089</v>
      </c>
      <c r="K180">
        <f t="shared" si="40"/>
        <v>354.56650064342926</v>
      </c>
      <c r="L180">
        <f t="shared" si="45"/>
        <v>762.90150352454611</v>
      </c>
      <c r="M180">
        <f t="shared" si="46"/>
        <v>1117.4680041679753</v>
      </c>
    </row>
    <row r="181" spans="1:13" x14ac:dyDescent="0.25">
      <c r="A181" s="2">
        <v>45096</v>
      </c>
      <c r="B181" s="23">
        <v>252</v>
      </c>
      <c r="C181" s="23">
        <v>1191</v>
      </c>
      <c r="D181">
        <f t="shared" si="49"/>
        <v>252</v>
      </c>
      <c r="E181">
        <f t="shared" si="53"/>
        <v>500.55791461564917</v>
      </c>
      <c r="G181">
        <f t="shared" si="54"/>
        <v>1.4583727051055149</v>
      </c>
      <c r="H181">
        <f t="shared" si="54"/>
        <v>0.86574403564600289</v>
      </c>
      <c r="J181" s="3">
        <f t="shared" si="39"/>
        <v>45096</v>
      </c>
      <c r="K181">
        <f t="shared" si="40"/>
        <v>367.50992168658973</v>
      </c>
      <c r="L181">
        <f t="shared" si="45"/>
        <v>812.93364947159671</v>
      </c>
      <c r="M181">
        <f t="shared" si="46"/>
        <v>1180.4435711581864</v>
      </c>
    </row>
    <row r="182" spans="1:13" x14ac:dyDescent="0.25">
      <c r="A182" s="2">
        <v>45103</v>
      </c>
      <c r="B182" s="23">
        <v>252</v>
      </c>
      <c r="C182" s="23">
        <v>1064</v>
      </c>
      <c r="D182">
        <f t="shared" si="49"/>
        <v>252</v>
      </c>
      <c r="E182">
        <f t="shared" si="53"/>
        <v>498.76237008334908</v>
      </c>
      <c r="G182">
        <f t="shared" si="54"/>
        <v>1.4636228468438948</v>
      </c>
      <c r="H182">
        <f t="shared" si="54"/>
        <v>0.86455617662131234</v>
      </c>
      <c r="J182" s="3">
        <f t="shared" si="39"/>
        <v>45103</v>
      </c>
      <c r="K182">
        <f t="shared" si="40"/>
        <v>368.8329574046615</v>
      </c>
      <c r="L182">
        <f t="shared" si="45"/>
        <v>702.01961541650564</v>
      </c>
      <c r="M182">
        <f t="shared" si="46"/>
        <v>1070.8525728211671</v>
      </c>
    </row>
    <row r="183" spans="1:13" x14ac:dyDescent="0.25">
      <c r="A183" s="2">
        <v>45110</v>
      </c>
      <c r="B183" s="23">
        <v>246</v>
      </c>
      <c r="C183" s="23">
        <v>1101</v>
      </c>
      <c r="D183">
        <f t="shared" si="49"/>
        <v>246</v>
      </c>
      <c r="E183">
        <f t="shared" si="53"/>
        <v>496.97326632458055</v>
      </c>
      <c r="G183">
        <f t="shared" si="54"/>
        <v>1.4688918890925329</v>
      </c>
      <c r="H183">
        <f t="shared" si="54"/>
        <v>0.8633699474190687</v>
      </c>
      <c r="J183" s="3">
        <f t="shared" si="39"/>
        <v>45110</v>
      </c>
      <c r="K183">
        <f t="shared" si="40"/>
        <v>361.34740471676309</v>
      </c>
      <c r="L183">
        <f t="shared" si="45"/>
        <v>738.18130504330372</v>
      </c>
      <c r="M183">
        <f t="shared" si="46"/>
        <v>1099.5287097600667</v>
      </c>
    </row>
    <row r="184" spans="1:13" x14ac:dyDescent="0.25">
      <c r="A184" s="2">
        <v>45117</v>
      </c>
      <c r="B184" s="23">
        <v>243</v>
      </c>
      <c r="C184" s="23">
        <v>1182</v>
      </c>
      <c r="D184">
        <f t="shared" si="49"/>
        <v>243</v>
      </c>
      <c r="E184">
        <f t="shared" si="53"/>
        <v>495.19058023573189</v>
      </c>
      <c r="G184">
        <f t="shared" si="54"/>
        <v>1.474179899893266</v>
      </c>
      <c r="H184">
        <f t="shared" si="54"/>
        <v>0.86218534580304595</v>
      </c>
      <c r="J184" s="3">
        <f t="shared" si="39"/>
        <v>45117</v>
      </c>
      <c r="K184">
        <f t="shared" si="40"/>
        <v>358.22571567406362</v>
      </c>
      <c r="L184">
        <f t="shared" si="45"/>
        <v>809.59203970906015</v>
      </c>
      <c r="M184">
        <f t="shared" si="46"/>
        <v>1167.8177553831238</v>
      </c>
    </row>
    <row r="185" spans="1:13" x14ac:dyDescent="0.25">
      <c r="A185" s="2">
        <v>45124</v>
      </c>
      <c r="B185" s="23">
        <v>230</v>
      </c>
      <c r="C185" s="23">
        <v>1130</v>
      </c>
      <c r="D185">
        <f t="shared" si="49"/>
        <v>230</v>
      </c>
      <c r="E185">
        <f t="shared" si="53"/>
        <v>493.41428879606605</v>
      </c>
      <c r="G185">
        <f t="shared" si="54"/>
        <v>1.4794869475328818</v>
      </c>
      <c r="H185">
        <f t="shared" si="54"/>
        <v>0.86100236954008635</v>
      </c>
      <c r="J185" s="3">
        <f t="shared" si="39"/>
        <v>45124</v>
      </c>
      <c r="K185">
        <f t="shared" si="40"/>
        <v>340.28199793256283</v>
      </c>
      <c r="L185">
        <f t="shared" si="45"/>
        <v>774.90213258607776</v>
      </c>
      <c r="M185">
        <f t="shared" si="46"/>
        <v>1115.1841305186406</v>
      </c>
    </row>
    <row r="186" spans="1:13" x14ac:dyDescent="0.25">
      <c r="A186" s="2">
        <v>45131</v>
      </c>
      <c r="B186" s="23">
        <v>214</v>
      </c>
      <c r="C186" s="23">
        <v>1041</v>
      </c>
      <c r="D186">
        <f t="shared" si="49"/>
        <v>214</v>
      </c>
      <c r="E186">
        <f t="shared" si="53"/>
        <v>491.64436906742333</v>
      </c>
      <c r="G186">
        <f t="shared" si="54"/>
        <v>1.4848131005440002</v>
      </c>
      <c r="H186">
        <f t="shared" si="54"/>
        <v>0.85982101640009623</v>
      </c>
      <c r="J186" s="3">
        <f t="shared" si="39"/>
        <v>45131</v>
      </c>
      <c r="K186">
        <f t="shared" si="40"/>
        <v>317.75000351641603</v>
      </c>
      <c r="L186">
        <f t="shared" si="45"/>
        <v>711.07198056287962</v>
      </c>
      <c r="M186">
        <f t="shared" si="46"/>
        <v>1028.8219840792956</v>
      </c>
    </row>
    <row r="187" spans="1:13" x14ac:dyDescent="0.25">
      <c r="A187" s="2">
        <v>45138</v>
      </c>
      <c r="B187" s="23">
        <v>228</v>
      </c>
      <c r="C187" s="23">
        <v>1085</v>
      </c>
      <c r="D187">
        <f t="shared" si="49"/>
        <v>228</v>
      </c>
      <c r="E187">
        <f t="shared" si="53"/>
        <v>489.88079819392516</v>
      </c>
      <c r="G187">
        <f t="shared" si="54"/>
        <v>1.4901584277059587</v>
      </c>
      <c r="H187">
        <f t="shared" si="54"/>
        <v>0.85864128415604168</v>
      </c>
      <c r="J187" s="3">
        <f t="shared" si="39"/>
        <v>45138</v>
      </c>
      <c r="K187">
        <f t="shared" si="40"/>
        <v>339.75612151695861</v>
      </c>
      <c r="L187">
        <f t="shared" si="45"/>
        <v>735.85558052172769</v>
      </c>
      <c r="M187">
        <f t="shared" si="46"/>
        <v>1075.6117020386864</v>
      </c>
    </row>
    <row r="188" spans="1:13" x14ac:dyDescent="0.25">
      <c r="A188" s="2">
        <v>45145</v>
      </c>
      <c r="B188" s="23">
        <v>232</v>
      </c>
      <c r="C188" s="23">
        <v>1098</v>
      </c>
      <c r="D188">
        <f t="shared" si="49"/>
        <v>232</v>
      </c>
      <c r="E188">
        <f t="shared" si="53"/>
        <v>488.12355340167909</v>
      </c>
      <c r="G188">
        <f t="shared" si="54"/>
        <v>1.4955229980457003</v>
      </c>
      <c r="H188">
        <f t="shared" si="54"/>
        <v>0.85746317058394461</v>
      </c>
      <c r="J188" s="3">
        <f t="shared" si="39"/>
        <v>45145</v>
      </c>
      <c r="K188">
        <f t="shared" si="40"/>
        <v>346.96133554660247</v>
      </c>
      <c r="L188">
        <f t="shared" si="45"/>
        <v>742.563105725696</v>
      </c>
      <c r="M188">
        <f t="shared" si="46"/>
        <v>1089.5244412722984</v>
      </c>
    </row>
    <row r="189" spans="1:13" x14ac:dyDescent="0.25">
      <c r="A189" s="2">
        <v>45152</v>
      </c>
      <c r="B189" s="23">
        <v>298</v>
      </c>
      <c r="C189" s="23">
        <v>1245</v>
      </c>
      <c r="D189">
        <f t="shared" si="49"/>
        <v>298</v>
      </c>
      <c r="E189">
        <f t="shared" si="53"/>
        <v>486.3726119984845</v>
      </c>
      <c r="G189">
        <f t="shared" ref="G189:H204" si="55">G188*B$2</f>
        <v>1.500906880838665</v>
      </c>
      <c r="H189">
        <f t="shared" si="55"/>
        <v>0.85628667346287823</v>
      </c>
      <c r="J189" s="3">
        <f t="shared" si="39"/>
        <v>45152</v>
      </c>
      <c r="K189">
        <f t="shared" si="40"/>
        <v>447.27025048992215</v>
      </c>
      <c r="L189">
        <f t="shared" si="45"/>
        <v>810.90347976934572</v>
      </c>
      <c r="M189">
        <f t="shared" si="46"/>
        <v>1258.1737302592678</v>
      </c>
    </row>
    <row r="190" spans="1:13" x14ac:dyDescent="0.25">
      <c r="A190" s="2">
        <v>45159</v>
      </c>
      <c r="B190" s="23">
        <v>245</v>
      </c>
      <c r="C190" s="23">
        <v>1259</v>
      </c>
      <c r="D190">
        <f t="shared" si="49"/>
        <v>245</v>
      </c>
      <c r="E190">
        <f t="shared" si="53"/>
        <v>484.62795137353976</v>
      </c>
      <c r="G190">
        <f t="shared" si="55"/>
        <v>1.5063101456096841</v>
      </c>
      <c r="H190">
        <f t="shared" si="55"/>
        <v>0.855111790574963</v>
      </c>
      <c r="J190" s="3">
        <f t="shared" si="39"/>
        <v>45159</v>
      </c>
      <c r="K190">
        <f t="shared" si="40"/>
        <v>369.04598567437262</v>
      </c>
      <c r="L190">
        <f t="shared" si="45"/>
        <v>867.08335564301251</v>
      </c>
      <c r="M190">
        <f t="shared" si="46"/>
        <v>1236.1293413173851</v>
      </c>
    </row>
    <row r="191" spans="1:13" x14ac:dyDescent="0.25">
      <c r="A191" s="2">
        <v>45166</v>
      </c>
      <c r="B191" s="23">
        <v>214</v>
      </c>
      <c r="C191" s="23">
        <v>1111</v>
      </c>
      <c r="D191">
        <f t="shared" si="49"/>
        <v>214</v>
      </c>
      <c r="E191">
        <f t="shared" si="53"/>
        <v>482.88954899714997</v>
      </c>
      <c r="G191">
        <f t="shared" si="55"/>
        <v>1.511732862133879</v>
      </c>
      <c r="H191">
        <f t="shared" si="55"/>
        <v>0.85393851970536261</v>
      </c>
      <c r="J191" s="3">
        <f t="shared" si="39"/>
        <v>45166</v>
      </c>
      <c r="K191">
        <f t="shared" si="40"/>
        <v>323.5108324966501</v>
      </c>
      <c r="L191">
        <f t="shared" si="45"/>
        <v>765.98285217571026</v>
      </c>
      <c r="M191">
        <f t="shared" si="46"/>
        <v>1089.4936846723604</v>
      </c>
    </row>
    <row r="192" spans="1:13" x14ac:dyDescent="0.25">
      <c r="A192" s="2">
        <v>45173</v>
      </c>
      <c r="B192" s="23">
        <v>210</v>
      </c>
      <c r="C192" s="23">
        <v>1070</v>
      </c>
      <c r="D192">
        <f t="shared" si="49"/>
        <v>210</v>
      </c>
      <c r="E192">
        <f t="shared" si="53"/>
        <v>481.15738242043636</v>
      </c>
      <c r="G192">
        <f t="shared" si="55"/>
        <v>1.5171751004375611</v>
      </c>
      <c r="H192">
        <f t="shared" si="55"/>
        <v>0.85276685864227941</v>
      </c>
      <c r="J192" s="3">
        <f t="shared" si="39"/>
        <v>45173</v>
      </c>
      <c r="K192">
        <f t="shared" si="40"/>
        <v>318.60677109188782</v>
      </c>
      <c r="L192">
        <f t="shared" si="45"/>
        <v>733.37949843236026</v>
      </c>
      <c r="M192">
        <f t="shared" si="46"/>
        <v>1051.9862695242482</v>
      </c>
    </row>
    <row r="193" spans="1:13" x14ac:dyDescent="0.25">
      <c r="A193" s="2">
        <v>45180</v>
      </c>
      <c r="B193" s="23">
        <v>235</v>
      </c>
      <c r="C193" s="23">
        <v>1125</v>
      </c>
      <c r="D193">
        <f t="shared" si="49"/>
        <v>235</v>
      </c>
      <c r="E193">
        <f t="shared" si="53"/>
        <v>479.43142927504618</v>
      </c>
      <c r="G193">
        <f t="shared" si="55"/>
        <v>1.5226369307991363</v>
      </c>
      <c r="H193">
        <f t="shared" si="55"/>
        <v>0.85159680517695069</v>
      </c>
      <c r="J193" s="3">
        <f t="shared" si="39"/>
        <v>45180</v>
      </c>
      <c r="K193">
        <f t="shared" si="40"/>
        <v>357.81967873779701</v>
      </c>
      <c r="L193">
        <f t="shared" si="45"/>
        <v>757.92115660748607</v>
      </c>
      <c r="M193">
        <f t="shared" si="46"/>
        <v>1115.7408353452831</v>
      </c>
    </row>
    <row r="194" spans="1:13" x14ac:dyDescent="0.25">
      <c r="A194" s="2">
        <v>45187</v>
      </c>
      <c r="B194" s="23">
        <v>255</v>
      </c>
      <c r="C194" s="23">
        <v>1147</v>
      </c>
      <c r="D194">
        <f t="shared" si="49"/>
        <v>255</v>
      </c>
      <c r="E194">
        <f t="shared" si="53"/>
        <v>477.71166727286385</v>
      </c>
      <c r="G194">
        <f t="shared" si="55"/>
        <v>1.5281184237500132</v>
      </c>
      <c r="H194">
        <f t="shared" si="55"/>
        <v>0.85042835710364428</v>
      </c>
      <c r="J194" s="3">
        <f t="shared" si="39"/>
        <v>45187</v>
      </c>
      <c r="K194">
        <f t="shared" si="40"/>
        <v>389.67019805625335</v>
      </c>
      <c r="L194">
        <f t="shared" si="45"/>
        <v>758.58209453645065</v>
      </c>
      <c r="M194">
        <f t="shared" si="46"/>
        <v>1148.252292592704</v>
      </c>
    </row>
    <row r="195" spans="1:13" x14ac:dyDescent="0.25">
      <c r="A195" s="2">
        <v>45194</v>
      </c>
      <c r="B195" s="23">
        <v>239</v>
      </c>
      <c r="C195" s="23">
        <v>1136</v>
      </c>
      <c r="D195">
        <f t="shared" si="49"/>
        <v>239</v>
      </c>
      <c r="E195">
        <f t="shared" si="53"/>
        <v>475.99807420572324</v>
      </c>
      <c r="G195">
        <f t="shared" si="55"/>
        <v>1.5336196500755133</v>
      </c>
      <c r="H195">
        <f t="shared" si="55"/>
        <v>0.8492615122196544</v>
      </c>
      <c r="J195" s="3">
        <f t="shared" si="39"/>
        <v>45194</v>
      </c>
      <c r="K195">
        <f t="shared" si="40"/>
        <v>366.53509636804768</v>
      </c>
      <c r="L195">
        <f t="shared" si="45"/>
        <v>761.78757646102997</v>
      </c>
      <c r="M195">
        <f t="shared" si="46"/>
        <v>1128.3226728290776</v>
      </c>
    </row>
    <row r="196" spans="1:13" x14ac:dyDescent="0.25">
      <c r="A196" s="2">
        <v>45201</v>
      </c>
      <c r="B196" s="23">
        <v>273</v>
      </c>
      <c r="C196" s="23">
        <v>1167</v>
      </c>
      <c r="D196">
        <f t="shared" si="49"/>
        <v>273</v>
      </c>
      <c r="E196">
        <f t="shared" si="53"/>
        <v>474.29062794512078</v>
      </c>
      <c r="G196">
        <f t="shared" si="55"/>
        <v>1.5391406808157853</v>
      </c>
      <c r="H196">
        <f t="shared" si="55"/>
        <v>0.8480962683252975</v>
      </c>
      <c r="J196" s="3">
        <f t="shared" si="39"/>
        <v>45201</v>
      </c>
      <c r="K196">
        <f t="shared" si="40"/>
        <v>420.18540586270939</v>
      </c>
      <c r="L196">
        <f t="shared" si="45"/>
        <v>758.19806388281597</v>
      </c>
      <c r="M196">
        <f t="shared" si="46"/>
        <v>1178.3834697455254</v>
      </c>
    </row>
    <row r="197" spans="1:13" x14ac:dyDescent="0.25">
      <c r="A197" s="2">
        <v>45208</v>
      </c>
      <c r="B197" s="23">
        <v>278</v>
      </c>
      <c r="C197" s="23">
        <v>1310</v>
      </c>
      <c r="D197">
        <f t="shared" si="49"/>
        <v>278</v>
      </c>
      <c r="E197">
        <f t="shared" si="53"/>
        <v>472.58930644192981</v>
      </c>
      <c r="G197">
        <f t="shared" si="55"/>
        <v>1.5446815872667221</v>
      </c>
      <c r="H197">
        <f t="shared" si="55"/>
        <v>0.84693262322390805</v>
      </c>
      <c r="J197" s="3">
        <f t="shared" si="39"/>
        <v>45208</v>
      </c>
      <c r="K197">
        <f t="shared" si="40"/>
        <v>429.42148126014877</v>
      </c>
      <c r="L197">
        <f t="shared" si="45"/>
        <v>874.0344671670731</v>
      </c>
      <c r="M197">
        <f t="shared" si="46"/>
        <v>1303.4559484272218</v>
      </c>
    </row>
    <row r="198" spans="1:13" x14ac:dyDescent="0.25">
      <c r="A198" s="2">
        <v>45215</v>
      </c>
      <c r="B198" s="23">
        <v>293</v>
      </c>
      <c r="C198" s="23">
        <v>1304</v>
      </c>
      <c r="D198">
        <f t="shared" si="49"/>
        <v>293</v>
      </c>
      <c r="E198">
        <f t="shared" si="53"/>
        <v>470.89408772611574</v>
      </c>
      <c r="G198">
        <f t="shared" si="55"/>
        <v>1.5502424409808824</v>
      </c>
      <c r="H198">
        <f t="shared" si="55"/>
        <v>0.8457705747218347</v>
      </c>
      <c r="J198" s="3">
        <f t="shared" si="39"/>
        <v>45215</v>
      </c>
      <c r="K198">
        <f t="shared" si="40"/>
        <v>454.22103520739853</v>
      </c>
      <c r="L198">
        <f t="shared" si="45"/>
        <v>855.07405104377483</v>
      </c>
      <c r="M198">
        <f t="shared" si="46"/>
        <v>1309.2950862511734</v>
      </c>
    </row>
    <row r="199" spans="1:13" x14ac:dyDescent="0.25">
      <c r="A199" s="2">
        <v>45222</v>
      </c>
      <c r="B199" s="23">
        <v>269</v>
      </c>
      <c r="C199" s="23">
        <v>1256</v>
      </c>
      <c r="D199">
        <f t="shared" si="49"/>
        <v>269</v>
      </c>
      <c r="E199">
        <f t="shared" si="53"/>
        <v>469.2049499064525</v>
      </c>
      <c r="G199">
        <f t="shared" si="55"/>
        <v>1.5558233137684137</v>
      </c>
      <c r="H199">
        <f t="shared" si="55"/>
        <v>0.84461012062843588</v>
      </c>
      <c r="J199" s="3">
        <f t="shared" si="39"/>
        <v>45222</v>
      </c>
      <c r="K199">
        <f t="shared" si="40"/>
        <v>418.51647140370329</v>
      </c>
      <c r="L199">
        <f t="shared" si="45"/>
        <v>833.63018906026616</v>
      </c>
      <c r="M199">
        <f t="shared" si="46"/>
        <v>1252.1466604639695</v>
      </c>
    </row>
    <row r="200" spans="1:13" x14ac:dyDescent="0.25">
      <c r="A200" s="2">
        <v>45229</v>
      </c>
      <c r="B200" s="23">
        <v>269</v>
      </c>
      <c r="C200" s="23">
        <v>1260</v>
      </c>
      <c r="D200">
        <f t="shared" si="49"/>
        <v>269</v>
      </c>
      <c r="E200">
        <f t="shared" si="53"/>
        <v>467.52187117023959</v>
      </c>
      <c r="G200">
        <f t="shared" si="55"/>
        <v>1.5614242776979801</v>
      </c>
      <c r="H200">
        <f t="shared" si="55"/>
        <v>0.84345125875607563</v>
      </c>
      <c r="J200" s="3">
        <f t="shared" si="39"/>
        <v>45229</v>
      </c>
      <c r="K200">
        <f t="shared" si="40"/>
        <v>420.02313070075667</v>
      </c>
      <c r="L200">
        <f t="shared" si="45"/>
        <v>835.86019742727092</v>
      </c>
      <c r="M200">
        <f t="shared" si="46"/>
        <v>1255.8833281280276</v>
      </c>
    </row>
    <row r="201" spans="1:13" x14ac:dyDescent="0.25">
      <c r="A201" s="2">
        <v>45236</v>
      </c>
      <c r="B201" s="23">
        <v>268</v>
      </c>
      <c r="C201" s="23">
        <v>1250</v>
      </c>
      <c r="D201">
        <f t="shared" si="49"/>
        <v>268</v>
      </c>
      <c r="E201">
        <f t="shared" si="53"/>
        <v>465.84482978302071</v>
      </c>
      <c r="G201">
        <f t="shared" si="55"/>
        <v>1.567045405097693</v>
      </c>
      <c r="H201">
        <f t="shared" si="55"/>
        <v>0.84229398692011959</v>
      </c>
      <c r="J201" s="3">
        <f t="shared" ref="J201:J249" si="56">A201</f>
        <v>45236</v>
      </c>
      <c r="K201">
        <f t="shared" ref="K201:K249" si="57">B201*G201</f>
        <v>419.9681685661817</v>
      </c>
      <c r="L201">
        <f t="shared" si="45"/>
        <v>827.13269515555749</v>
      </c>
      <c r="M201">
        <f t="shared" si="46"/>
        <v>1247.1008637217392</v>
      </c>
    </row>
    <row r="202" spans="1:13" x14ac:dyDescent="0.25">
      <c r="A202" s="2">
        <v>45243</v>
      </c>
      <c r="B202" s="23">
        <v>291</v>
      </c>
      <c r="C202" s="23">
        <v>1349</v>
      </c>
      <c r="D202">
        <f t="shared" si="49"/>
        <v>291</v>
      </c>
      <c r="E202">
        <f t="shared" si="53"/>
        <v>464.1738040883028</v>
      </c>
      <c r="G202">
        <f t="shared" si="55"/>
        <v>1.5726867685560448</v>
      </c>
      <c r="H202">
        <f t="shared" si="55"/>
        <v>0.84113830293893099</v>
      </c>
      <c r="J202" s="3">
        <f t="shared" si="56"/>
        <v>45243</v>
      </c>
      <c r="K202">
        <f t="shared" si="57"/>
        <v>457.65184964980904</v>
      </c>
      <c r="L202">
        <f t="shared" ref="L202:L249" si="58">(C202-B202)*H202</f>
        <v>889.92432450938895</v>
      </c>
      <c r="M202">
        <f t="shared" ref="M202:M249" si="59">SUM(K202:L202)</f>
        <v>1347.576174159198</v>
      </c>
    </row>
    <row r="203" spans="1:13" x14ac:dyDescent="0.25">
      <c r="A203" s="2">
        <v>45250</v>
      </c>
      <c r="B203" s="23">
        <v>291</v>
      </c>
      <c r="C203" s="23">
        <v>1360</v>
      </c>
      <c r="D203">
        <f t="shared" si="49"/>
        <v>291</v>
      </c>
      <c r="E203">
        <f t="shared" si="53"/>
        <v>462.5087725072766</v>
      </c>
      <c r="G203">
        <f t="shared" si="55"/>
        <v>1.5783484409228468</v>
      </c>
      <c r="H203">
        <f t="shared" si="55"/>
        <v>0.83998420463386636</v>
      </c>
      <c r="J203" s="3">
        <f t="shared" si="56"/>
        <v>45250</v>
      </c>
      <c r="K203">
        <f t="shared" si="57"/>
        <v>459.29939630854841</v>
      </c>
      <c r="L203">
        <f t="shared" si="58"/>
        <v>897.94311475360314</v>
      </c>
      <c r="M203">
        <f t="shared" si="59"/>
        <v>1357.2425110621516</v>
      </c>
    </row>
    <row r="204" spans="1:13" x14ac:dyDescent="0.25">
      <c r="A204" s="2">
        <v>45257</v>
      </c>
      <c r="B204" s="23">
        <v>302</v>
      </c>
      <c r="C204" s="23">
        <v>1375</v>
      </c>
      <c r="D204">
        <f t="shared" ref="D204:D249" si="60">B204</f>
        <v>302</v>
      </c>
      <c r="E204">
        <f t="shared" si="53"/>
        <v>460.84971353853786</v>
      </c>
      <c r="G204">
        <f t="shared" si="55"/>
        <v>1.5840304953101692</v>
      </c>
      <c r="H204">
        <f t="shared" si="55"/>
        <v>0.83883168982927137</v>
      </c>
      <c r="J204" s="3">
        <f t="shared" si="56"/>
        <v>45257</v>
      </c>
      <c r="K204">
        <f t="shared" si="57"/>
        <v>478.37720958367106</v>
      </c>
      <c r="L204">
        <f t="shared" si="58"/>
        <v>900.0664031868082</v>
      </c>
      <c r="M204">
        <f t="shared" si="59"/>
        <v>1378.4436127704794</v>
      </c>
    </row>
    <row r="205" spans="1:13" x14ac:dyDescent="0.25">
      <c r="A205" s="2">
        <v>45264</v>
      </c>
      <c r="B205" s="23">
        <v>354</v>
      </c>
      <c r="C205" s="23">
        <v>1458</v>
      </c>
      <c r="D205">
        <f t="shared" si="60"/>
        <v>354</v>
      </c>
      <c r="E205">
        <f t="shared" ref="E205:E236" si="61">E204/uvax_factor</f>
        <v>459.19660575780972</v>
      </c>
      <c r="G205">
        <f t="shared" ref="G205:H220" si="62">G204*B$2</f>
        <v>1.5897330050932859</v>
      </c>
      <c r="H205">
        <f t="shared" si="62"/>
        <v>0.83768075635247685</v>
      </c>
      <c r="J205" s="3">
        <f t="shared" si="56"/>
        <v>45264</v>
      </c>
      <c r="K205">
        <f t="shared" si="57"/>
        <v>562.76548380302324</v>
      </c>
      <c r="L205">
        <f t="shared" si="58"/>
        <v>924.79955501313441</v>
      </c>
      <c r="M205">
        <f t="shared" si="59"/>
        <v>1487.5650388161575</v>
      </c>
    </row>
    <row r="206" spans="1:13" x14ac:dyDescent="0.25">
      <c r="A206" s="2">
        <v>45271</v>
      </c>
      <c r="B206" s="23">
        <v>322</v>
      </c>
      <c r="C206" s="23">
        <v>1486</v>
      </c>
      <c r="D206">
        <f t="shared" si="60"/>
        <v>322</v>
      </c>
      <c r="E206">
        <f t="shared" si="61"/>
        <v>457.54942781766613</v>
      </c>
      <c r="G206">
        <f t="shared" si="62"/>
        <v>1.5954560439116217</v>
      </c>
      <c r="H206">
        <f t="shared" si="62"/>
        <v>0.83653140203379484</v>
      </c>
      <c r="J206" s="3">
        <f t="shared" si="56"/>
        <v>45271</v>
      </c>
      <c r="K206">
        <f t="shared" si="57"/>
        <v>513.73684613954219</v>
      </c>
      <c r="L206">
        <f t="shared" si="58"/>
        <v>973.72255196733715</v>
      </c>
      <c r="M206">
        <f t="shared" si="59"/>
        <v>1487.4593981068792</v>
      </c>
    </row>
    <row r="207" spans="1:13" x14ac:dyDescent="0.25">
      <c r="A207" s="2">
        <v>45278</v>
      </c>
      <c r="B207" s="23">
        <v>344</v>
      </c>
      <c r="C207" s="23">
        <v>1458</v>
      </c>
      <c r="D207">
        <f t="shared" si="60"/>
        <v>344</v>
      </c>
      <c r="E207">
        <f t="shared" si="61"/>
        <v>455.90815844725597</v>
      </c>
      <c r="G207">
        <f t="shared" si="62"/>
        <v>1.6011996856697035</v>
      </c>
      <c r="H207">
        <f t="shared" si="62"/>
        <v>0.83538362470651428</v>
      </c>
      <c r="J207" s="3">
        <f t="shared" si="56"/>
        <v>45278</v>
      </c>
      <c r="K207">
        <f t="shared" si="57"/>
        <v>550.81269187037799</v>
      </c>
      <c r="L207">
        <f t="shared" si="58"/>
        <v>930.61735792305694</v>
      </c>
      <c r="M207">
        <f t="shared" si="59"/>
        <v>1481.430049793435</v>
      </c>
    </row>
    <row r="208" spans="1:13" x14ac:dyDescent="0.25">
      <c r="A208" s="2">
        <v>45285</v>
      </c>
      <c r="B208" s="23">
        <v>364</v>
      </c>
      <c r="C208" s="23">
        <v>1502</v>
      </c>
      <c r="D208">
        <f t="shared" si="60"/>
        <v>364</v>
      </c>
      <c r="E208">
        <f t="shared" si="61"/>
        <v>454.27277645202867</v>
      </c>
      <c r="G208">
        <f t="shared" si="62"/>
        <v>1.6069640045381146</v>
      </c>
      <c r="H208">
        <f t="shared" si="62"/>
        <v>0.83423742220689689</v>
      </c>
      <c r="J208" s="3">
        <f t="shared" si="56"/>
        <v>45285</v>
      </c>
      <c r="K208">
        <f t="shared" si="57"/>
        <v>584.93489765187371</v>
      </c>
      <c r="L208">
        <f t="shared" si="58"/>
        <v>949.36218647144869</v>
      </c>
      <c r="M208">
        <f t="shared" si="59"/>
        <v>1534.2970841233223</v>
      </c>
    </row>
    <row r="209" spans="1:13" x14ac:dyDescent="0.25">
      <c r="A209" s="2">
        <v>45292</v>
      </c>
      <c r="B209" s="23">
        <v>311</v>
      </c>
      <c r="C209" s="23">
        <v>1385</v>
      </c>
      <c r="D209">
        <f t="shared" si="60"/>
        <v>311</v>
      </c>
      <c r="E209">
        <f t="shared" si="61"/>
        <v>452.64326071346017</v>
      </c>
      <c r="G209">
        <f t="shared" si="62"/>
        <v>1.612749074954452</v>
      </c>
      <c r="H209">
        <f t="shared" si="62"/>
        <v>0.83309279237417322</v>
      </c>
      <c r="J209" s="3">
        <f t="shared" si="56"/>
        <v>45292</v>
      </c>
      <c r="K209">
        <f t="shared" si="57"/>
        <v>501.56496231083457</v>
      </c>
      <c r="L209">
        <f t="shared" si="58"/>
        <v>894.74165900986202</v>
      </c>
      <c r="M209">
        <f t="shared" si="59"/>
        <v>1396.3066213206966</v>
      </c>
    </row>
    <row r="210" spans="1:13" x14ac:dyDescent="0.25">
      <c r="A210" s="2">
        <v>45299</v>
      </c>
      <c r="B210" s="23">
        <v>273</v>
      </c>
      <c r="C210" s="23">
        <v>1282</v>
      </c>
      <c r="D210">
        <f t="shared" si="60"/>
        <v>273</v>
      </c>
      <c r="E210">
        <f t="shared" si="61"/>
        <v>451.01959018878051</v>
      </c>
      <c r="G210">
        <f t="shared" si="62"/>
        <v>1.618554971624288</v>
      </c>
      <c r="H210">
        <f t="shared" si="62"/>
        <v>0.83194973305053854</v>
      </c>
      <c r="J210" s="3">
        <f t="shared" si="56"/>
        <v>45299</v>
      </c>
      <c r="K210">
        <f t="shared" si="57"/>
        <v>441.86550725343062</v>
      </c>
      <c r="L210">
        <f t="shared" si="58"/>
        <v>839.43728064799336</v>
      </c>
      <c r="M210">
        <f t="shared" si="59"/>
        <v>1281.3027879014239</v>
      </c>
    </row>
    <row r="211" spans="1:13" x14ac:dyDescent="0.25">
      <c r="A211" s="2">
        <v>45306</v>
      </c>
      <c r="B211" s="23">
        <v>303</v>
      </c>
      <c r="C211" s="23">
        <v>1317</v>
      </c>
      <c r="D211">
        <f t="shared" si="60"/>
        <v>303</v>
      </c>
      <c r="E211">
        <f t="shared" si="61"/>
        <v>449.40174391070195</v>
      </c>
      <c r="G211">
        <f t="shared" si="62"/>
        <v>1.6243817695221354</v>
      </c>
      <c r="H211">
        <f t="shared" si="62"/>
        <v>0.83080824208114878</v>
      </c>
      <c r="J211" s="3">
        <f t="shared" si="56"/>
        <v>45306</v>
      </c>
      <c r="K211">
        <f t="shared" si="57"/>
        <v>492.18767616520705</v>
      </c>
      <c r="L211">
        <f t="shared" si="58"/>
        <v>842.43955747028485</v>
      </c>
      <c r="M211">
        <f t="shared" si="59"/>
        <v>1334.6272336354918</v>
      </c>
    </row>
    <row r="212" spans="1:13" x14ac:dyDescent="0.25">
      <c r="A212" s="2">
        <v>45313</v>
      </c>
      <c r="B212" s="23">
        <v>279</v>
      </c>
      <c r="C212" s="23">
        <v>1377</v>
      </c>
      <c r="D212">
        <f t="shared" si="60"/>
        <v>279</v>
      </c>
      <c r="E212">
        <f t="shared" si="61"/>
        <v>447.78970098714819</v>
      </c>
      <c r="G212">
        <f t="shared" si="62"/>
        <v>1.6302295438924153</v>
      </c>
      <c r="H212">
        <f t="shared" si="62"/>
        <v>0.8296683173141165</v>
      </c>
      <c r="J212" s="3">
        <f t="shared" si="56"/>
        <v>45313</v>
      </c>
      <c r="K212">
        <f t="shared" si="57"/>
        <v>454.83404274598388</v>
      </c>
      <c r="L212">
        <f t="shared" si="58"/>
        <v>910.97581241089995</v>
      </c>
      <c r="M212">
        <f t="shared" si="59"/>
        <v>1365.8098551568837</v>
      </c>
    </row>
    <row r="213" spans="1:13" x14ac:dyDescent="0.25">
      <c r="A213" s="2">
        <v>45320</v>
      </c>
      <c r="B213" s="23">
        <v>293</v>
      </c>
      <c r="C213" s="23">
        <v>1354</v>
      </c>
      <c r="D213">
        <f t="shared" si="60"/>
        <v>293</v>
      </c>
      <c r="E213">
        <f t="shared" si="61"/>
        <v>446.18344060098462</v>
      </c>
      <c r="G213">
        <f t="shared" si="62"/>
        <v>1.6360983702504279</v>
      </c>
      <c r="H213">
        <f t="shared" si="62"/>
        <v>0.82852995660050677</v>
      </c>
      <c r="J213" s="3">
        <f t="shared" si="56"/>
        <v>45320</v>
      </c>
      <c r="K213">
        <f t="shared" si="57"/>
        <v>479.37682248337541</v>
      </c>
      <c r="L213">
        <f t="shared" si="58"/>
        <v>879.07028395313773</v>
      </c>
      <c r="M213">
        <f t="shared" si="59"/>
        <v>1358.4471064365132</v>
      </c>
    </row>
    <row r="214" spans="1:13" x14ac:dyDescent="0.25">
      <c r="A214" s="2">
        <v>45327</v>
      </c>
      <c r="B214" s="23">
        <v>317</v>
      </c>
      <c r="C214" s="23">
        <v>1518</v>
      </c>
      <c r="D214">
        <f t="shared" si="60"/>
        <v>317</v>
      </c>
      <c r="E214">
        <f t="shared" si="61"/>
        <v>444.5829420097495</v>
      </c>
      <c r="G214">
        <f t="shared" si="62"/>
        <v>1.6419883243833295</v>
      </c>
      <c r="H214">
        <f t="shared" si="62"/>
        <v>0.82739315779433309</v>
      </c>
      <c r="J214" s="3">
        <f t="shared" si="56"/>
        <v>45327</v>
      </c>
      <c r="K214">
        <f t="shared" si="57"/>
        <v>520.51029882951548</v>
      </c>
      <c r="L214">
        <f t="shared" si="58"/>
        <v>993.69918251099409</v>
      </c>
      <c r="M214">
        <f t="shared" si="59"/>
        <v>1514.2094813405097</v>
      </c>
    </row>
    <row r="215" spans="1:13" x14ac:dyDescent="0.25">
      <c r="A215" s="2">
        <v>45334</v>
      </c>
      <c r="B215" s="23">
        <v>268</v>
      </c>
      <c r="C215" s="23">
        <v>1304</v>
      </c>
      <c r="D215">
        <f t="shared" si="60"/>
        <v>268</v>
      </c>
      <c r="E215">
        <f t="shared" si="61"/>
        <v>442.9881845453861</v>
      </c>
      <c r="G215">
        <f t="shared" si="62"/>
        <v>1.6478994823511095</v>
      </c>
      <c r="H215">
        <f t="shared" si="62"/>
        <v>0.8262579187525535</v>
      </c>
      <c r="J215" s="3">
        <f t="shared" si="56"/>
        <v>45334</v>
      </c>
      <c r="K215">
        <f t="shared" si="57"/>
        <v>441.63706127009732</v>
      </c>
      <c r="L215">
        <f t="shared" si="58"/>
        <v>856.00320382764539</v>
      </c>
      <c r="M215">
        <f t="shared" si="59"/>
        <v>1297.6402650977427</v>
      </c>
    </row>
    <row r="216" spans="1:13" x14ac:dyDescent="0.25">
      <c r="A216" s="2">
        <v>45341</v>
      </c>
      <c r="B216" s="23">
        <v>263</v>
      </c>
      <c r="C216" s="23">
        <v>1278</v>
      </c>
      <c r="D216">
        <f t="shared" si="60"/>
        <v>263</v>
      </c>
      <c r="E216">
        <f t="shared" si="61"/>
        <v>441.3991476139758</v>
      </c>
      <c r="G216">
        <f t="shared" si="62"/>
        <v>1.6538319204875735</v>
      </c>
      <c r="H216">
        <f t="shared" si="62"/>
        <v>0.82512423733506635</v>
      </c>
      <c r="J216" s="3">
        <f t="shared" si="56"/>
        <v>45341</v>
      </c>
      <c r="K216">
        <f t="shared" si="57"/>
        <v>434.95779508823182</v>
      </c>
      <c r="L216">
        <f t="shared" si="58"/>
        <v>837.50110089509235</v>
      </c>
      <c r="M216">
        <f t="shared" si="59"/>
        <v>1272.4588959833241</v>
      </c>
    </row>
    <row r="217" spans="1:13" x14ac:dyDescent="0.25">
      <c r="A217" s="2">
        <v>45348</v>
      </c>
      <c r="B217" s="23">
        <v>241</v>
      </c>
      <c r="C217" s="23">
        <v>1190</v>
      </c>
      <c r="D217">
        <f t="shared" si="60"/>
        <v>241</v>
      </c>
      <c r="E217">
        <f t="shared" si="61"/>
        <v>439.81581069547207</v>
      </c>
      <c r="G217">
        <f t="shared" si="62"/>
        <v>1.6597857154013289</v>
      </c>
      <c r="H217">
        <f t="shared" si="62"/>
        <v>0.8239921114047063</v>
      </c>
      <c r="J217" s="3">
        <f t="shared" si="56"/>
        <v>45348</v>
      </c>
      <c r="K217">
        <f t="shared" si="57"/>
        <v>400.00835741172028</v>
      </c>
      <c r="L217">
        <f t="shared" si="58"/>
        <v>781.96851372306628</v>
      </c>
      <c r="M217">
        <f t="shared" si="59"/>
        <v>1181.9768711347865</v>
      </c>
    </row>
    <row r="218" spans="1:13" x14ac:dyDescent="0.25">
      <c r="A218" s="2">
        <v>45355</v>
      </c>
      <c r="B218" s="23">
        <v>243</v>
      </c>
      <c r="C218" s="23">
        <v>1131</v>
      </c>
      <c r="D218">
        <f t="shared" si="60"/>
        <v>243</v>
      </c>
      <c r="E218">
        <f t="shared" si="61"/>
        <v>438.23815334343567</v>
      </c>
      <c r="G218">
        <f t="shared" si="62"/>
        <v>1.6657609439767738</v>
      </c>
      <c r="H218">
        <f t="shared" si="62"/>
        <v>0.82286153882724056</v>
      </c>
      <c r="J218" s="3">
        <f t="shared" si="56"/>
        <v>45355</v>
      </c>
      <c r="K218">
        <f t="shared" si="57"/>
        <v>404.77990938635605</v>
      </c>
      <c r="L218">
        <f t="shared" si="58"/>
        <v>730.70104647858966</v>
      </c>
      <c r="M218">
        <f t="shared" si="59"/>
        <v>1135.4809558649458</v>
      </c>
    </row>
    <row r="219" spans="1:13" x14ac:dyDescent="0.25">
      <c r="A219" s="2">
        <v>45362</v>
      </c>
      <c r="B219" s="23">
        <v>243</v>
      </c>
      <c r="C219" s="23">
        <v>1182</v>
      </c>
      <c r="D219">
        <f t="shared" si="60"/>
        <v>243</v>
      </c>
      <c r="E219">
        <f t="shared" si="61"/>
        <v>436.6661551847705</v>
      </c>
      <c r="G219">
        <f t="shared" si="62"/>
        <v>1.6717576833750902</v>
      </c>
      <c r="H219">
        <f t="shared" si="62"/>
        <v>0.82173251747136444</v>
      </c>
      <c r="J219" s="3">
        <f t="shared" si="56"/>
        <v>45362</v>
      </c>
      <c r="K219">
        <f t="shared" si="57"/>
        <v>406.23711706014694</v>
      </c>
      <c r="L219">
        <f t="shared" si="58"/>
        <v>771.60683390561121</v>
      </c>
      <c r="M219">
        <f t="shared" si="59"/>
        <v>1177.8439509657583</v>
      </c>
    </row>
    <row r="220" spans="1:13" x14ac:dyDescent="0.25">
      <c r="A220" s="2">
        <v>45369</v>
      </c>
      <c r="B220" s="23">
        <v>213</v>
      </c>
      <c r="C220" s="23">
        <v>1108</v>
      </c>
      <c r="D220">
        <f t="shared" si="60"/>
        <v>213</v>
      </c>
      <c r="E220">
        <f t="shared" si="61"/>
        <v>435.09979591946041</v>
      </c>
      <c r="G220">
        <f t="shared" si="62"/>
        <v>1.6777760110352407</v>
      </c>
      <c r="H220">
        <f t="shared" si="62"/>
        <v>0.8206050452086977</v>
      </c>
      <c r="J220" s="3">
        <f t="shared" si="56"/>
        <v>45369</v>
      </c>
      <c r="K220">
        <f t="shared" si="57"/>
        <v>357.36629035050623</v>
      </c>
      <c r="L220">
        <f t="shared" si="58"/>
        <v>734.44151546178443</v>
      </c>
      <c r="M220">
        <f t="shared" si="59"/>
        <v>1091.8078058122906</v>
      </c>
    </row>
    <row r="221" spans="1:13" x14ac:dyDescent="0.25">
      <c r="A221" s="2">
        <v>45376</v>
      </c>
      <c r="B221" s="23">
        <v>226</v>
      </c>
      <c r="C221" s="23">
        <v>1195</v>
      </c>
      <c r="D221">
        <f t="shared" si="60"/>
        <v>226</v>
      </c>
      <c r="E221">
        <f t="shared" si="61"/>
        <v>433.53905532030728</v>
      </c>
      <c r="G221">
        <f t="shared" ref="G221:H236" si="63">G220*B$2</f>
        <v>1.6838160046749675</v>
      </c>
      <c r="H221">
        <f t="shared" si="63"/>
        <v>0.81947911991378031</v>
      </c>
      <c r="J221" s="3">
        <f t="shared" si="56"/>
        <v>45376</v>
      </c>
      <c r="K221">
        <f t="shared" si="57"/>
        <v>380.54241705654266</v>
      </c>
      <c r="L221">
        <f t="shared" si="58"/>
        <v>794.07526719645307</v>
      </c>
      <c r="M221">
        <f t="shared" si="59"/>
        <v>1174.6176842529958</v>
      </c>
    </row>
    <row r="222" spans="1:13" x14ac:dyDescent="0.25">
      <c r="A222" s="2">
        <v>45383</v>
      </c>
      <c r="B222" s="23">
        <v>220</v>
      </c>
      <c r="C222" s="23">
        <v>1171</v>
      </c>
      <c r="D222">
        <f t="shared" si="60"/>
        <v>220</v>
      </c>
      <c r="E222">
        <f t="shared" si="61"/>
        <v>431.98391323266964</v>
      </c>
      <c r="G222">
        <f t="shared" si="63"/>
        <v>1.6898777422917974</v>
      </c>
      <c r="H222">
        <f t="shared" si="63"/>
        <v>0.81835473946406845</v>
      </c>
      <c r="J222" s="3">
        <f t="shared" si="56"/>
        <v>45383</v>
      </c>
      <c r="K222">
        <f t="shared" si="57"/>
        <v>371.77310330419544</v>
      </c>
      <c r="L222">
        <f t="shared" si="58"/>
        <v>778.25535723032908</v>
      </c>
      <c r="M222">
        <f t="shared" si="59"/>
        <v>1150.0284605345246</v>
      </c>
    </row>
    <row r="223" spans="1:13" x14ac:dyDescent="0.25">
      <c r="A223" s="2">
        <v>45390</v>
      </c>
      <c r="B223" s="23">
        <v>257</v>
      </c>
      <c r="C223" s="23">
        <v>1169</v>
      </c>
      <c r="D223">
        <f t="shared" si="60"/>
        <v>257</v>
      </c>
      <c r="E223">
        <f t="shared" si="61"/>
        <v>430.43434957420249</v>
      </c>
      <c r="G223">
        <f t="shared" si="63"/>
        <v>1.6959613021640481</v>
      </c>
      <c r="H223">
        <f t="shared" si="63"/>
        <v>0.81723190173993066</v>
      </c>
      <c r="J223" s="3">
        <f t="shared" si="56"/>
        <v>45390</v>
      </c>
      <c r="K223">
        <f t="shared" si="57"/>
        <v>435.86205465616035</v>
      </c>
      <c r="L223">
        <f t="shared" si="58"/>
        <v>745.31549438681679</v>
      </c>
      <c r="M223">
        <f t="shared" si="59"/>
        <v>1181.1775490429773</v>
      </c>
    </row>
    <row r="224" spans="1:13" x14ac:dyDescent="0.25">
      <c r="A224" s="2">
        <v>45397</v>
      </c>
      <c r="B224" s="23">
        <v>250</v>
      </c>
      <c r="C224" s="23">
        <v>1117</v>
      </c>
      <c r="D224">
        <f t="shared" si="60"/>
        <v>250</v>
      </c>
      <c r="E224">
        <f t="shared" si="61"/>
        <v>428.8903443345979</v>
      </c>
      <c r="G224">
        <f t="shared" si="63"/>
        <v>1.7020667628518387</v>
      </c>
      <c r="H224">
        <f t="shared" si="63"/>
        <v>0.81611060462464369</v>
      </c>
      <c r="J224" s="3">
        <f t="shared" si="56"/>
        <v>45397</v>
      </c>
      <c r="K224">
        <f t="shared" si="57"/>
        <v>425.51669071295964</v>
      </c>
      <c r="L224">
        <f t="shared" si="58"/>
        <v>707.56789420956602</v>
      </c>
      <c r="M224">
        <f t="shared" si="59"/>
        <v>1133.0845849225257</v>
      </c>
    </row>
    <row r="225" spans="1:13" x14ac:dyDescent="0.25">
      <c r="A225" s="2">
        <v>45404</v>
      </c>
      <c r="B225" s="23">
        <v>202</v>
      </c>
      <c r="C225" s="23">
        <v>1058</v>
      </c>
      <c r="D225">
        <f t="shared" si="60"/>
        <v>202</v>
      </c>
      <c r="E225">
        <f t="shared" si="61"/>
        <v>427.35187757532668</v>
      </c>
      <c r="G225">
        <f t="shared" si="63"/>
        <v>1.7081942031981054</v>
      </c>
      <c r="H225">
        <f t="shared" si="63"/>
        <v>0.81499084600438865</v>
      </c>
      <c r="J225" s="3">
        <f t="shared" si="56"/>
        <v>45404</v>
      </c>
      <c r="K225">
        <f t="shared" si="57"/>
        <v>345.0552290460173</v>
      </c>
      <c r="L225">
        <f t="shared" si="58"/>
        <v>697.63216417975673</v>
      </c>
      <c r="M225">
        <f t="shared" si="59"/>
        <v>1042.687393225774</v>
      </c>
    </row>
    <row r="226" spans="1:13" x14ac:dyDescent="0.25">
      <c r="A226" s="2">
        <v>45411</v>
      </c>
      <c r="B226" s="23">
        <v>221</v>
      </c>
      <c r="C226" s="23">
        <v>1097</v>
      </c>
      <c r="D226">
        <f t="shared" si="60"/>
        <v>221</v>
      </c>
      <c r="E226">
        <f t="shared" si="61"/>
        <v>425.81892942938089</v>
      </c>
      <c r="G226">
        <f t="shared" si="63"/>
        <v>1.7143437023296186</v>
      </c>
      <c r="H226">
        <f t="shared" si="63"/>
        <v>0.81387262376824687</v>
      </c>
      <c r="J226" s="3">
        <f t="shared" si="56"/>
        <v>45411</v>
      </c>
      <c r="K226">
        <f t="shared" si="57"/>
        <v>378.86995821484572</v>
      </c>
      <c r="L226">
        <f t="shared" si="58"/>
        <v>712.95241842098426</v>
      </c>
      <c r="M226">
        <f t="shared" si="59"/>
        <v>1091.8223766358301</v>
      </c>
    </row>
    <row r="227" spans="1:13" x14ac:dyDescent="0.25">
      <c r="A227" s="2">
        <v>45418</v>
      </c>
      <c r="B227" s="23">
        <v>230</v>
      </c>
      <c r="C227" s="23">
        <v>1031</v>
      </c>
      <c r="D227">
        <f t="shared" si="60"/>
        <v>230</v>
      </c>
      <c r="E227">
        <f t="shared" si="61"/>
        <v>424.29148010101721</v>
      </c>
      <c r="G227">
        <f t="shared" si="63"/>
        <v>1.7205153396580053</v>
      </c>
      <c r="H227">
        <f t="shared" si="63"/>
        <v>0.81275593580819605</v>
      </c>
      <c r="J227" s="3">
        <f t="shared" si="56"/>
        <v>45418</v>
      </c>
      <c r="K227">
        <f t="shared" si="57"/>
        <v>395.71852812134119</v>
      </c>
      <c r="L227">
        <f t="shared" si="58"/>
        <v>651.01750458236506</v>
      </c>
      <c r="M227">
        <f t="shared" si="59"/>
        <v>1046.7360327037063</v>
      </c>
    </row>
    <row r="228" spans="1:13" x14ac:dyDescent="0.25">
      <c r="A228" s="2">
        <v>45425</v>
      </c>
      <c r="B228" s="23">
        <v>232</v>
      </c>
      <c r="C228" s="23">
        <v>1088</v>
      </c>
      <c r="D228">
        <f t="shared" si="60"/>
        <v>232</v>
      </c>
      <c r="E228">
        <f t="shared" si="61"/>
        <v>422.76950986550139</v>
      </c>
      <c r="G228">
        <f t="shared" si="63"/>
        <v>1.7267091948807742</v>
      </c>
      <c r="H228">
        <f t="shared" si="63"/>
        <v>0.81164078001910633</v>
      </c>
      <c r="J228" s="3">
        <f t="shared" si="56"/>
        <v>45425</v>
      </c>
      <c r="K228">
        <f t="shared" si="57"/>
        <v>400.59653321233964</v>
      </c>
      <c r="L228">
        <f t="shared" si="58"/>
        <v>694.76450769635505</v>
      </c>
      <c r="M228">
        <f t="shared" si="59"/>
        <v>1095.3610409086946</v>
      </c>
    </row>
    <row r="229" spans="1:13" x14ac:dyDescent="0.25">
      <c r="A229" s="2">
        <v>45432</v>
      </c>
      <c r="B229" s="23">
        <v>229</v>
      </c>
      <c r="C229" s="23">
        <v>1092</v>
      </c>
      <c r="D229">
        <f t="shared" si="60"/>
        <v>229</v>
      </c>
      <c r="E229">
        <f t="shared" si="61"/>
        <v>421.25299906885351</v>
      </c>
      <c r="G229">
        <f t="shared" si="63"/>
        <v>1.7329253479823452</v>
      </c>
      <c r="H229">
        <f t="shared" si="63"/>
        <v>0.81052715429873601</v>
      </c>
      <c r="J229" s="3">
        <f t="shared" si="56"/>
        <v>45432</v>
      </c>
      <c r="K229">
        <f t="shared" si="57"/>
        <v>396.83990468795707</v>
      </c>
      <c r="L229">
        <f t="shared" si="58"/>
        <v>699.4849341598092</v>
      </c>
      <c r="M229">
        <f t="shared" si="59"/>
        <v>1096.3248388477664</v>
      </c>
    </row>
    <row r="230" spans="1:13" x14ac:dyDescent="0.25">
      <c r="A230" s="2">
        <v>45439</v>
      </c>
      <c r="B230" s="23">
        <v>212</v>
      </c>
      <c r="C230" s="23">
        <v>1095</v>
      </c>
      <c r="D230">
        <f t="shared" si="60"/>
        <v>212</v>
      </c>
      <c r="E230">
        <f t="shared" si="61"/>
        <v>419.74192812759418</v>
      </c>
      <c r="G230">
        <f t="shared" si="63"/>
        <v>1.7391638792350816</v>
      </c>
      <c r="H230">
        <f t="shared" si="63"/>
        <v>0.80941505654772805</v>
      </c>
      <c r="J230" s="3">
        <f t="shared" si="56"/>
        <v>45439</v>
      </c>
      <c r="K230">
        <f t="shared" si="57"/>
        <v>368.70274239783731</v>
      </c>
      <c r="L230">
        <f t="shared" si="58"/>
        <v>714.71349493164382</v>
      </c>
      <c r="M230">
        <f t="shared" si="59"/>
        <v>1083.4162373294812</v>
      </c>
    </row>
    <row r="231" spans="1:13" x14ac:dyDescent="0.25">
      <c r="A231" s="2">
        <v>45446</v>
      </c>
      <c r="B231" s="23">
        <v>213</v>
      </c>
      <c r="C231" s="23">
        <v>1053</v>
      </c>
      <c r="D231">
        <f t="shared" si="60"/>
        <v>213</v>
      </c>
      <c r="E231">
        <f t="shared" si="61"/>
        <v>418.2362775284916</v>
      </c>
      <c r="G231">
        <f t="shared" si="63"/>
        <v>1.745424869200328</v>
      </c>
      <c r="H231">
        <f t="shared" si="63"/>
        <v>0.80830448466960569</v>
      </c>
      <c r="J231" s="3">
        <f t="shared" si="56"/>
        <v>45446</v>
      </c>
      <c r="K231">
        <f t="shared" si="57"/>
        <v>371.77549713966988</v>
      </c>
      <c r="L231">
        <f t="shared" si="58"/>
        <v>678.97576712246882</v>
      </c>
      <c r="M231">
        <f t="shared" si="59"/>
        <v>1050.7512642621386</v>
      </c>
    </row>
    <row r="232" spans="1:13" x14ac:dyDescent="0.25">
      <c r="A232" s="2">
        <v>45453</v>
      </c>
      <c r="B232" s="23">
        <v>186</v>
      </c>
      <c r="C232" s="23">
        <v>995</v>
      </c>
      <c r="D232">
        <f t="shared" si="60"/>
        <v>186</v>
      </c>
      <c r="E232">
        <f t="shared" si="61"/>
        <v>416.73602782830966</v>
      </c>
      <c r="G232">
        <f t="shared" si="63"/>
        <v>1.7517083987294493</v>
      </c>
      <c r="H232">
        <f t="shared" si="63"/>
        <v>0.80719543657076875</v>
      </c>
      <c r="J232" s="3">
        <f t="shared" si="56"/>
        <v>45453</v>
      </c>
      <c r="K232">
        <f t="shared" si="57"/>
        <v>325.81776216367757</v>
      </c>
      <c r="L232">
        <f t="shared" si="58"/>
        <v>653.02110818575193</v>
      </c>
      <c r="M232">
        <f t="shared" si="59"/>
        <v>978.8388703494295</v>
      </c>
    </row>
    <row r="233" spans="1:13" x14ac:dyDescent="0.25">
      <c r="A233" s="2">
        <v>45460</v>
      </c>
      <c r="B233" s="23">
        <v>241</v>
      </c>
      <c r="C233" s="23">
        <v>1150</v>
      </c>
      <c r="D233">
        <f t="shared" si="60"/>
        <v>241</v>
      </c>
      <c r="E233">
        <f t="shared" si="61"/>
        <v>415.24115965355685</v>
      </c>
      <c r="G233">
        <f t="shared" si="63"/>
        <v>1.7580145489648753</v>
      </c>
      <c r="H233">
        <f t="shared" si="63"/>
        <v>0.80608791016048964</v>
      </c>
      <c r="J233" s="3">
        <f t="shared" si="56"/>
        <v>45460</v>
      </c>
      <c r="K233">
        <f t="shared" si="57"/>
        <v>423.68150630053492</v>
      </c>
      <c r="L233">
        <f t="shared" si="58"/>
        <v>732.73391033588507</v>
      </c>
      <c r="M233">
        <f t="shared" si="59"/>
        <v>1156.4154166364201</v>
      </c>
    </row>
    <row r="234" spans="1:13" x14ac:dyDescent="0.25">
      <c r="A234" s="2">
        <v>45467</v>
      </c>
      <c r="B234" s="23">
        <v>190</v>
      </c>
      <c r="C234" s="23">
        <v>1121</v>
      </c>
      <c r="D234">
        <f t="shared" si="60"/>
        <v>190</v>
      </c>
      <c r="E234">
        <f t="shared" si="61"/>
        <v>413.75165370023598</v>
      </c>
      <c r="G234">
        <f t="shared" si="63"/>
        <v>1.764343401341149</v>
      </c>
      <c r="H234">
        <f t="shared" si="63"/>
        <v>0.80498190335090924</v>
      </c>
      <c r="J234" s="3">
        <f t="shared" si="56"/>
        <v>45467</v>
      </c>
      <c r="K234">
        <f t="shared" si="57"/>
        <v>335.22524625481833</v>
      </c>
      <c r="L234">
        <f t="shared" si="58"/>
        <v>749.43815201969653</v>
      </c>
      <c r="M234">
        <f t="shared" si="59"/>
        <v>1084.6633982745147</v>
      </c>
    </row>
    <row r="235" spans="1:13" x14ac:dyDescent="0.25">
      <c r="A235" s="2">
        <v>45474</v>
      </c>
      <c r="B235" s="23">
        <v>172</v>
      </c>
      <c r="C235" s="23">
        <v>899</v>
      </c>
      <c r="D235">
        <f t="shared" si="60"/>
        <v>172</v>
      </c>
      <c r="E235">
        <f t="shared" si="61"/>
        <v>412.26749073359503</v>
      </c>
      <c r="G235">
        <f t="shared" si="63"/>
        <v>1.7706950375859771</v>
      </c>
      <c r="H235">
        <f t="shared" si="63"/>
        <v>0.80387741405703328</v>
      </c>
      <c r="J235" s="3">
        <f t="shared" si="56"/>
        <v>45474</v>
      </c>
      <c r="K235">
        <f t="shared" si="57"/>
        <v>304.55954646478807</v>
      </c>
      <c r="L235">
        <f t="shared" si="58"/>
        <v>584.41888001946324</v>
      </c>
      <c r="M235">
        <f t="shared" si="59"/>
        <v>888.97842648425126</v>
      </c>
    </row>
    <row r="236" spans="1:13" x14ac:dyDescent="0.25">
      <c r="A236" s="2">
        <v>45481</v>
      </c>
      <c r="B236" s="23">
        <v>198</v>
      </c>
      <c r="C236" s="23">
        <v>1042</v>
      </c>
      <c r="D236">
        <f t="shared" si="60"/>
        <v>198</v>
      </c>
      <c r="E236">
        <f t="shared" si="61"/>
        <v>410.78865158787863</v>
      </c>
      <c r="G236">
        <f t="shared" si="63"/>
        <v>1.7770695397212868</v>
      </c>
      <c r="H236">
        <f t="shared" si="63"/>
        <v>0.80277444019672828</v>
      </c>
      <c r="J236" s="3">
        <f t="shared" si="56"/>
        <v>45481</v>
      </c>
      <c r="K236">
        <f t="shared" si="57"/>
        <v>351.85976886481478</v>
      </c>
      <c r="L236">
        <f t="shared" si="58"/>
        <v>677.54162752603861</v>
      </c>
      <c r="M236">
        <f t="shared" si="59"/>
        <v>1029.4013963908533</v>
      </c>
    </row>
    <row r="237" spans="1:13" x14ac:dyDescent="0.25">
      <c r="A237" s="2">
        <v>45488</v>
      </c>
      <c r="B237" s="23">
        <v>194</v>
      </c>
      <c r="C237" s="23">
        <v>930</v>
      </c>
      <c r="D237">
        <f t="shared" si="60"/>
        <v>194</v>
      </c>
      <c r="E237">
        <f t="shared" ref="E237:E249" si="64">E236/uvax_factor</f>
        <v>409.31511716608071</v>
      </c>
      <c r="G237">
        <f t="shared" ref="G237:H249" si="65">G236*B$2</f>
        <v>1.7834669900642834</v>
      </c>
      <c r="H237">
        <f t="shared" si="65"/>
        <v>0.80167297969071738</v>
      </c>
      <c r="J237" s="3">
        <f t="shared" si="56"/>
        <v>45488</v>
      </c>
      <c r="K237">
        <f t="shared" si="57"/>
        <v>345.99259607247097</v>
      </c>
      <c r="L237">
        <f t="shared" si="58"/>
        <v>590.03131305236798</v>
      </c>
      <c r="M237">
        <f t="shared" si="59"/>
        <v>936.02390912483895</v>
      </c>
    </row>
    <row r="238" spans="1:13" x14ac:dyDescent="0.25">
      <c r="A238" s="2">
        <v>45495</v>
      </c>
      <c r="B238" s="23">
        <v>199</v>
      </c>
      <c r="C238" s="23">
        <v>1000</v>
      </c>
      <c r="D238">
        <f t="shared" si="60"/>
        <v>199</v>
      </c>
      <c r="E238">
        <f t="shared" si="64"/>
        <v>407.8468684396978</v>
      </c>
      <c r="G238">
        <f t="shared" si="65"/>
        <v>1.7898874712285149</v>
      </c>
      <c r="H238">
        <f t="shared" si="65"/>
        <v>0.80057303046257677</v>
      </c>
      <c r="J238" s="3">
        <f t="shared" si="56"/>
        <v>45495</v>
      </c>
      <c r="K238">
        <f t="shared" si="57"/>
        <v>356.18760677447449</v>
      </c>
      <c r="L238">
        <f t="shared" si="58"/>
        <v>641.25899740052398</v>
      </c>
      <c r="M238">
        <f t="shared" si="59"/>
        <v>997.44660417499847</v>
      </c>
    </row>
    <row r="239" spans="1:13" x14ac:dyDescent="0.25">
      <c r="A239" s="2">
        <v>45502</v>
      </c>
      <c r="B239" s="23">
        <v>191</v>
      </c>
      <c r="C239" s="23">
        <v>931</v>
      </c>
      <c r="D239">
        <f t="shared" si="60"/>
        <v>191</v>
      </c>
      <c r="E239">
        <f t="shared" si="64"/>
        <v>406.38388644848322</v>
      </c>
      <c r="G239">
        <f t="shared" si="65"/>
        <v>1.7963310661249376</v>
      </c>
      <c r="H239">
        <f t="shared" si="65"/>
        <v>0.79947459043873159</v>
      </c>
      <c r="J239" s="3">
        <f t="shared" si="56"/>
        <v>45502</v>
      </c>
      <c r="K239">
        <f t="shared" si="57"/>
        <v>343.09923362986308</v>
      </c>
      <c r="L239">
        <f t="shared" si="58"/>
        <v>591.61119692466139</v>
      </c>
      <c r="M239">
        <f t="shared" si="59"/>
        <v>934.71043055452446</v>
      </c>
    </row>
    <row r="240" spans="1:13" x14ac:dyDescent="0.25">
      <c r="A240" s="2">
        <v>45509</v>
      </c>
      <c r="B240" s="23">
        <v>176</v>
      </c>
      <c r="C240" s="23">
        <v>911</v>
      </c>
      <c r="D240">
        <f t="shared" si="60"/>
        <v>176</v>
      </c>
      <c r="E240">
        <f t="shared" si="64"/>
        <v>404.92615230020249</v>
      </c>
      <c r="G240">
        <f t="shared" si="65"/>
        <v>1.8027978579629875</v>
      </c>
      <c r="H240">
        <f t="shared" si="65"/>
        <v>0.79837765754845202</v>
      </c>
      <c r="J240" s="3">
        <f t="shared" si="56"/>
        <v>45509</v>
      </c>
      <c r="K240">
        <f t="shared" si="57"/>
        <v>317.29242300148582</v>
      </c>
      <c r="L240">
        <f t="shared" si="58"/>
        <v>586.80757829811228</v>
      </c>
      <c r="M240">
        <f t="shared" si="59"/>
        <v>904.10000129959803</v>
      </c>
    </row>
    <row r="241" spans="1:13" x14ac:dyDescent="0.25">
      <c r="A241" s="2">
        <v>45516</v>
      </c>
      <c r="B241" s="23">
        <v>191</v>
      </c>
      <c r="C241" s="23">
        <v>856</v>
      </c>
      <c r="D241">
        <f t="shared" si="60"/>
        <v>191</v>
      </c>
      <c r="E241">
        <f t="shared" si="64"/>
        <v>403.47364717038909</v>
      </c>
      <c r="G241">
        <f t="shared" si="65"/>
        <v>1.8092879302516545</v>
      </c>
      <c r="H241">
        <f t="shared" si="65"/>
        <v>0.79728222972384954</v>
      </c>
      <c r="J241" s="3">
        <f t="shared" si="56"/>
        <v>45516</v>
      </c>
      <c r="K241">
        <f t="shared" si="57"/>
        <v>345.57399467806601</v>
      </c>
      <c r="L241">
        <f t="shared" si="58"/>
        <v>530.19268276635989</v>
      </c>
      <c r="M241">
        <f t="shared" si="59"/>
        <v>875.76667744442591</v>
      </c>
    </row>
    <row r="242" spans="1:13" x14ac:dyDescent="0.25">
      <c r="A242" s="2">
        <v>45523</v>
      </c>
      <c r="B242" s="23">
        <v>166</v>
      </c>
      <c r="C242" s="23">
        <v>833</v>
      </c>
      <c r="D242">
        <f t="shared" si="60"/>
        <v>166</v>
      </c>
      <c r="E242">
        <f t="shared" si="64"/>
        <v>402.02635230210149</v>
      </c>
      <c r="G242">
        <f t="shared" si="65"/>
        <v>1.8158013668005606</v>
      </c>
      <c r="H242">
        <f t="shared" si="65"/>
        <v>0.79618830489987291</v>
      </c>
      <c r="J242" s="3">
        <f t="shared" si="56"/>
        <v>45523</v>
      </c>
      <c r="K242">
        <f t="shared" si="57"/>
        <v>301.42302688889305</v>
      </c>
      <c r="L242">
        <f t="shared" si="58"/>
        <v>531.05759936821528</v>
      </c>
      <c r="M242">
        <f t="shared" si="59"/>
        <v>832.48062625710827</v>
      </c>
    </row>
    <row r="243" spans="1:13" x14ac:dyDescent="0.25">
      <c r="A243" s="2">
        <v>45530</v>
      </c>
      <c r="B243" s="23">
        <v>160</v>
      </c>
      <c r="C243" s="23">
        <v>857</v>
      </c>
      <c r="D243">
        <f t="shared" si="60"/>
        <v>160</v>
      </c>
      <c r="E243">
        <f t="shared" si="64"/>
        <v>400.58424900568099</v>
      </c>
      <c r="G243">
        <f t="shared" si="65"/>
        <v>1.8223382517210427</v>
      </c>
      <c r="H243">
        <f t="shared" si="65"/>
        <v>0.79509588101430417</v>
      </c>
      <c r="J243" s="3">
        <f t="shared" si="56"/>
        <v>45530</v>
      </c>
      <c r="K243">
        <f t="shared" si="57"/>
        <v>291.57412027536685</v>
      </c>
      <c r="L243">
        <f t="shared" si="58"/>
        <v>554.18182906696995</v>
      </c>
      <c r="M243">
        <f t="shared" si="59"/>
        <v>845.75594934233686</v>
      </c>
    </row>
    <row r="244" spans="1:13" x14ac:dyDescent="0.25">
      <c r="A244" s="2">
        <v>45537</v>
      </c>
      <c r="B244" s="23">
        <v>107</v>
      </c>
      <c r="C244" s="23">
        <v>535</v>
      </c>
      <c r="D244">
        <f t="shared" si="60"/>
        <v>107</v>
      </c>
      <c r="E244">
        <f t="shared" si="64"/>
        <v>399.14731865851036</v>
      </c>
      <c r="G244">
        <f t="shared" si="65"/>
        <v>1.8288986694272384</v>
      </c>
      <c r="H244">
        <f t="shared" si="65"/>
        <v>0.79400495600775489</v>
      </c>
      <c r="J244" s="3">
        <f t="shared" si="56"/>
        <v>45537</v>
      </c>
      <c r="K244">
        <f t="shared" si="57"/>
        <v>195.69215762871451</v>
      </c>
      <c r="L244">
        <f t="shared" si="58"/>
        <v>339.83412117131911</v>
      </c>
      <c r="M244">
        <f t="shared" si="59"/>
        <v>535.52627880003365</v>
      </c>
    </row>
    <row r="245" spans="1:13" x14ac:dyDescent="0.25">
      <c r="A245" s="2">
        <v>45544</v>
      </c>
      <c r="B245" s="23">
        <v>105</v>
      </c>
      <c r="C245" s="23">
        <v>552</v>
      </c>
      <c r="D245">
        <f t="shared" si="60"/>
        <v>105</v>
      </c>
      <c r="E245">
        <f t="shared" si="64"/>
        <v>397.71554270477316</v>
      </c>
      <c r="G245">
        <f t="shared" si="65"/>
        <v>1.8354827046371767</v>
      </c>
      <c r="H245">
        <f t="shared" si="65"/>
        <v>0.79291552782366226</v>
      </c>
      <c r="J245" s="3">
        <f t="shared" si="56"/>
        <v>45544</v>
      </c>
      <c r="K245">
        <f t="shared" si="57"/>
        <v>192.72568398690356</v>
      </c>
      <c r="L245">
        <f t="shared" si="58"/>
        <v>354.433240937177</v>
      </c>
      <c r="M245">
        <f t="shared" si="59"/>
        <v>547.15892492408057</v>
      </c>
    </row>
    <row r="246" spans="1:13" x14ac:dyDescent="0.25">
      <c r="A246" s="2">
        <v>45551</v>
      </c>
      <c r="B246" s="23">
        <v>79</v>
      </c>
      <c r="C246" s="23">
        <v>428</v>
      </c>
      <c r="D246">
        <f t="shared" si="60"/>
        <v>79</v>
      </c>
      <c r="E246">
        <f t="shared" si="64"/>
        <v>396.28890265521437</v>
      </c>
      <c r="G246">
        <f t="shared" si="65"/>
        <v>1.8420904423738707</v>
      </c>
      <c r="H246">
        <f t="shared" si="65"/>
        <v>0.79182759440828532</v>
      </c>
      <c r="J246" s="3">
        <f t="shared" si="56"/>
        <v>45551</v>
      </c>
      <c r="K246">
        <f t="shared" si="57"/>
        <v>145.52514494753578</v>
      </c>
      <c r="L246">
        <f t="shared" si="58"/>
        <v>276.34783044849155</v>
      </c>
      <c r="M246">
        <f t="shared" si="59"/>
        <v>421.8729753960273</v>
      </c>
    </row>
    <row r="247" spans="1:13" x14ac:dyDescent="0.25">
      <c r="A247" s="2">
        <v>45558</v>
      </c>
      <c r="B247" s="23">
        <v>78</v>
      </c>
      <c r="C247" s="23">
        <v>369</v>
      </c>
      <c r="D247">
        <f t="shared" si="60"/>
        <v>78</v>
      </c>
      <c r="E247">
        <f t="shared" si="64"/>
        <v>394.86738008690151</v>
      </c>
      <c r="G247">
        <f t="shared" si="65"/>
        <v>1.8487219679664166</v>
      </c>
      <c r="H247">
        <f t="shared" si="65"/>
        <v>0.79074115371070075</v>
      </c>
      <c r="J247" s="3">
        <f t="shared" si="56"/>
        <v>45558</v>
      </c>
      <c r="K247">
        <f t="shared" si="57"/>
        <v>144.20031350138049</v>
      </c>
      <c r="L247">
        <f t="shared" si="58"/>
        <v>230.10567572981392</v>
      </c>
      <c r="M247">
        <f t="shared" si="59"/>
        <v>374.30598923119442</v>
      </c>
    </row>
    <row r="248" spans="1:13" x14ac:dyDescent="0.25">
      <c r="A248" s="2">
        <v>45565</v>
      </c>
      <c r="B248" s="23">
        <v>35</v>
      </c>
      <c r="C248" s="23">
        <v>152</v>
      </c>
      <c r="D248">
        <f t="shared" si="60"/>
        <v>35</v>
      </c>
      <c r="E248">
        <f t="shared" si="64"/>
        <v>393.45095664298674</v>
      </c>
      <c r="G248">
        <f t="shared" si="65"/>
        <v>1.8553773670510958</v>
      </c>
      <c r="H248">
        <f t="shared" si="65"/>
        <v>0.78965620368279954</v>
      </c>
      <c r="J248" s="3">
        <f t="shared" si="56"/>
        <v>45565</v>
      </c>
      <c r="K248">
        <f t="shared" si="57"/>
        <v>64.938207846788359</v>
      </c>
      <c r="L248">
        <f t="shared" si="58"/>
        <v>92.389775830887544</v>
      </c>
      <c r="M248">
        <f t="shared" si="59"/>
        <v>157.32798367767589</v>
      </c>
    </row>
    <row r="249" spans="1:13" x14ac:dyDescent="0.25">
      <c r="A249" s="2">
        <v>45572</v>
      </c>
      <c r="B249" s="23">
        <v>10</v>
      </c>
      <c r="C249" s="23">
        <v>30</v>
      </c>
      <c r="D249">
        <f t="shared" si="60"/>
        <v>10</v>
      </c>
      <c r="E249">
        <f t="shared" si="64"/>
        <v>392.03961403246984</v>
      </c>
      <c r="G249">
        <f t="shared" si="65"/>
        <v>1.8620567255724798</v>
      </c>
      <c r="H249">
        <f t="shared" si="65"/>
        <v>0.78857274227928253</v>
      </c>
      <c r="J249" s="3">
        <f t="shared" si="56"/>
        <v>45572</v>
      </c>
      <c r="K249">
        <f t="shared" si="57"/>
        <v>18.620567255724797</v>
      </c>
      <c r="L249">
        <f t="shared" si="58"/>
        <v>15.771454845585652</v>
      </c>
      <c r="M249">
        <f t="shared" si="59"/>
        <v>34.392022101310445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43554-C0E7-4E92-949E-F6C9EBC0AEC0}">
  <sheetPr codeName="Sheet2"/>
  <dimension ref="A1:AY249"/>
  <sheetViews>
    <sheetView zoomScaleNormal="100" workbookViewId="0">
      <selection activeCell="C3" sqref="C3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7299999999994</v>
      </c>
      <c r="D2" s="5">
        <v>0</v>
      </c>
      <c r="E2" s="5">
        <v>4</v>
      </c>
      <c r="F2" s="21">
        <f>SUMXMY2(C76:C234, M76:M234)</f>
        <v>2277.0239590202132</v>
      </c>
      <c r="G2" s="22" cm="1">
        <f t="array" ref="G2">AVERAGE(ABS((C76:C234 - M76:M234) / C76:C234))*100</f>
        <v>0.19753006395954378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2795356897362</v>
      </c>
      <c r="AL9" t="s">
        <v>375</v>
      </c>
      <c r="AM9">
        <f ca="1">OFFSET(R$9, $E$2-1,0)</f>
        <v>2172.29680631575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706461</v>
      </c>
      <c r="T10">
        <f t="shared" ca="1" si="3"/>
        <v>0.77416573653531695</v>
      </c>
      <c r="V10" s="3">
        <f t="shared" ca="1" si="4"/>
        <v>44368</v>
      </c>
      <c r="W10">
        <f t="shared" ca="1" si="5"/>
        <v>0.97725942632103346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153256807725</v>
      </c>
      <c r="T11">
        <f t="shared" ca="1" si="3"/>
        <v>0.78474236853519985</v>
      </c>
      <c r="V11" s="3">
        <f t="shared" ca="1" si="4"/>
        <v>44375</v>
      </c>
      <c r="W11">
        <f t="shared" ca="1" si="5"/>
        <v>0.99061071898721664</v>
      </c>
      <c r="AL11" t="s">
        <v>377</v>
      </c>
      <c r="AM11">
        <f ca="1">VLOOKUP(DATE(2022,12,26), $P:$R, 3, FALSE)</f>
        <v>65848.535526645341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29680631575</v>
      </c>
      <c r="T12">
        <f t="shared" ca="1" si="3"/>
        <v>0.7921803726669816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9508587546807</v>
      </c>
      <c r="T13">
        <f t="shared" ca="1" si="3"/>
        <v>0.83080109334874175</v>
      </c>
      <c r="V13" s="3">
        <f t="shared" ca="1" si="4"/>
        <v>44389</v>
      </c>
      <c r="W13">
        <f t="shared" ca="1" si="5"/>
        <v>1.04875243317596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1.3636275782128</v>
      </c>
      <c r="T14">
        <f t="shared" ca="1" si="3"/>
        <v>0.84569086668196147</v>
      </c>
      <c r="V14" s="3">
        <f t="shared" ca="1" si="4"/>
        <v>44396</v>
      </c>
      <c r="W14">
        <f t="shared" ca="1" si="5"/>
        <v>1.067548371382681</v>
      </c>
      <c r="AL14" s="1" t="s">
        <v>44</v>
      </c>
      <c r="AM14" s="1">
        <f ca="1">IFERROR(AM11/AM10/(AM9/AM8),"")</f>
        <v>1.4864340645248149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10.1499838474465</v>
      </c>
      <c r="T15">
        <f t="shared" ca="1" si="3"/>
        <v>0.87938668927520136</v>
      </c>
      <c r="V15" s="3">
        <f t="shared" ca="1" si="4"/>
        <v>44403</v>
      </c>
      <c r="W15">
        <f t="shared" ca="1" si="5"/>
        <v>1.1100839147461177</v>
      </c>
      <c r="AL15" s="1" t="s">
        <v>45</v>
      </c>
      <c r="AM15">
        <f ca="1">IFERROR(EXP(LN((AM11 * AM8) / (AM10 * AM9)) + 1.96 * SQRT(1/AM11 + 1/AM10 + 1/AM9 + 1/AM8)),"")</f>
        <v>1.5742743868133988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5.6527926815797</v>
      </c>
      <c r="T16">
        <f t="shared" ca="1" si="3"/>
        <v>0.91275955787484686</v>
      </c>
      <c r="V16" s="3">
        <f t="shared" ca="1" si="4"/>
        <v>44410</v>
      </c>
      <c r="W16">
        <f t="shared" ca="1" si="5"/>
        <v>1.152211780761393</v>
      </c>
      <c r="AL16" s="1" t="s">
        <v>46</v>
      </c>
      <c r="AM16">
        <f ca="1">IFERROR(EXP(LN((AM11 * AM8) / (AM10 * AM9)) - 1.96 * SQRT(1/AM11 + 1/AM10 + 1/AM9 + 1/AM8)),"")</f>
        <v>1.403494998513023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7.7701539130048</v>
      </c>
      <c r="T17">
        <f t="shared" ca="1" si="3"/>
        <v>0.92828474458452814</v>
      </c>
      <c r="V17" s="3">
        <f t="shared" ca="1" si="4"/>
        <v>44417</v>
      </c>
      <c r="W17">
        <f t="shared" ca="1" si="5"/>
        <v>1.171809825910395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8.7220928707329</v>
      </c>
      <c r="T18">
        <f t="shared" ca="1" si="3"/>
        <v>0.93624036816160316</v>
      </c>
      <c r="V18" s="3">
        <f t="shared" ca="1" si="4"/>
        <v>44424</v>
      </c>
      <c r="W18">
        <f t="shared" ca="1" si="5"/>
        <v>1.1818525180188753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5.2521298407519</v>
      </c>
      <c r="T19" s="1">
        <f t="shared" ca="1" si="3"/>
        <v>0.95213341235944604</v>
      </c>
      <c r="V19" s="3">
        <f t="shared" ca="1" si="4"/>
        <v>44431</v>
      </c>
      <c r="W19">
        <f t="shared" ca="1" si="5"/>
        <v>1.2019149239382958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8.3957032380813</v>
      </c>
      <c r="T20">
        <f t="shared" ca="1" si="3"/>
        <v>0.96617367456326742</v>
      </c>
      <c r="V20" s="3">
        <f t="shared" ca="1" si="4"/>
        <v>44438</v>
      </c>
      <c r="W20">
        <f t="shared" ca="1" si="5"/>
        <v>1.2196384913078748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6.8366806575568</v>
      </c>
      <c r="T21">
        <f t="shared" ca="1" si="3"/>
        <v>0.98366347464411596</v>
      </c>
      <c r="V21" s="3">
        <f t="shared" ca="1" si="4"/>
        <v>44445</v>
      </c>
      <c r="W21">
        <f t="shared" ca="1" si="5"/>
        <v>1.241716544090181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8.940015955588</v>
      </c>
      <c r="T22">
        <f t="shared" ca="1" si="3"/>
        <v>0.9923975975766236</v>
      </c>
      <c r="V22" s="3">
        <f t="shared" ca="1" si="4"/>
        <v>44452</v>
      </c>
      <c r="W22">
        <f t="shared" ca="1" si="5"/>
        <v>1.2527419661201449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4.7857172736785</v>
      </c>
      <c r="T23">
        <f t="shared" ca="1" si="3"/>
        <v>0.99809739893051785</v>
      </c>
      <c r="V23" s="3">
        <f t="shared" ca="1" si="4"/>
        <v>44459</v>
      </c>
      <c r="W23">
        <f t="shared" ca="1" si="5"/>
        <v>1.25993704637024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7.367094671461</v>
      </c>
      <c r="T24">
        <f t="shared" ca="1" si="3"/>
        <v>1.0065121493714539</v>
      </c>
      <c r="V24" s="3">
        <f t="shared" ca="1" si="4"/>
        <v>44466</v>
      </c>
      <c r="W24">
        <f t="shared" ca="1" si="5"/>
        <v>1.2705593121209198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80.07642766842</v>
      </c>
      <c r="T25">
        <f t="shared" ca="1" si="3"/>
        <v>1.0207782049636149</v>
      </c>
      <c r="V25" s="3">
        <f t="shared" ca="1" si="4"/>
        <v>44473</v>
      </c>
      <c r="W25">
        <f t="shared" ca="1" si="5"/>
        <v>1.288567907239393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5.456802144288</v>
      </c>
      <c r="T26">
        <f t="shared" ca="1" si="3"/>
        <v>1.0273736496664128</v>
      </c>
      <c r="V26" s="3">
        <f t="shared" ca="1" si="4"/>
        <v>44480</v>
      </c>
      <c r="W26">
        <f t="shared" ca="1" si="5"/>
        <v>1.2968935928160166</v>
      </c>
      <c r="AL26" t="s">
        <v>248</v>
      </c>
      <c r="AM26">
        <f ca="1">IFERROR(VLOOKUP(DATE(2022,12,26), $V:$W, COLUMN()-COLUMN($AL26)+1, FALSE),"")</f>
        <v>1.4864340645248149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93.043555216442</v>
      </c>
      <c r="T27">
        <f t="shared" ca="1" si="3"/>
        <v>1.0319410390017927</v>
      </c>
      <c r="V27" s="3">
        <f t="shared" ca="1" si="4"/>
        <v>44487</v>
      </c>
      <c r="W27">
        <f t="shared" ca="1" si="5"/>
        <v>1.3026591854676033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81.104367284461</v>
      </c>
      <c r="T28">
        <f t="shared" ca="1" si="3"/>
        <v>1.0393955917643711</v>
      </c>
      <c r="V28" s="3">
        <f t="shared" ca="1" si="4"/>
        <v>44494</v>
      </c>
      <c r="W28">
        <f t="shared" ca="1" si="5"/>
        <v>1.3120693564586892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42.969843651765</v>
      </c>
      <c r="T29">
        <f t="shared" ca="1" si="3"/>
        <v>1.0417936630612596</v>
      </c>
      <c r="V29" s="3">
        <f t="shared" ca="1" si="4"/>
        <v>44501</v>
      </c>
      <c r="W29">
        <f t="shared" ca="1" si="5"/>
        <v>1.3150965348382988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65.698566904066</v>
      </c>
      <c r="T30">
        <f t="shared" ca="1" si="3"/>
        <v>1.0403373798469013</v>
      </c>
      <c r="V30" s="3">
        <f t="shared" ca="1" si="4"/>
        <v>44508</v>
      </c>
      <c r="W30">
        <f t="shared" ca="1" si="5"/>
        <v>1.3132582120716596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92.883361772028</v>
      </c>
      <c r="T31">
        <f t="shared" ca="1" si="3"/>
        <v>1.0322347217730348</v>
      </c>
      <c r="V31" s="3">
        <f t="shared" ca="1" si="4"/>
        <v>44515</v>
      </c>
      <c r="W31">
        <f t="shared" ca="1" si="5"/>
        <v>1.3030299126168425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15.410583923313</v>
      </c>
      <c r="T32">
        <f t="shared" ca="1" si="3"/>
        <v>1.0288560796405097</v>
      </c>
      <c r="V32" s="3">
        <f t="shared" ca="1" si="4"/>
        <v>44522</v>
      </c>
      <c r="W32">
        <f t="shared" ca="1" si="5"/>
        <v>1.2987649216512744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72.946355108703</v>
      </c>
      <c r="T33">
        <f t="shared" ca="1" si="3"/>
        <v>1.0248540213189561</v>
      </c>
      <c r="V33" s="3">
        <f t="shared" ca="1" si="4"/>
        <v>44529</v>
      </c>
      <c r="W33">
        <f t="shared" ca="1" si="5"/>
        <v>1.293712968258286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207.2259213328</v>
      </c>
      <c r="T34">
        <f t="shared" ca="1" si="3"/>
        <v>1.0193728225796213</v>
      </c>
      <c r="V34" s="3">
        <f t="shared" ca="1" si="4"/>
        <v>44536</v>
      </c>
      <c r="W34">
        <f t="shared" ca="1" si="5"/>
        <v>1.286793838564525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97.559355394122</v>
      </c>
      <c r="T35">
        <f t="shared" ca="1" si="3"/>
        <v>1.0156840811629808</v>
      </c>
      <c r="V35" s="3">
        <f t="shared" ca="1" si="4"/>
        <v>44543</v>
      </c>
      <c r="W35">
        <f t="shared" ca="1" si="5"/>
        <v>1.2821373972489927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105.543835077973</v>
      </c>
      <c r="T36">
        <f t="shared" ca="1" si="3"/>
        <v>1.0102131184482788</v>
      </c>
      <c r="V36" s="3">
        <f t="shared" ca="1" si="4"/>
        <v>44550</v>
      </c>
      <c r="W36">
        <f t="shared" ca="1" si="5"/>
        <v>1.2752311888860117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59.84098774385</v>
      </c>
      <c r="T37">
        <f t="shared" ca="1" si="3"/>
        <v>1.0044921257749524</v>
      </c>
      <c r="V37" s="3">
        <f t="shared" ca="1" si="4"/>
        <v>44557</v>
      </c>
      <c r="W37">
        <f t="shared" ca="1" si="5"/>
        <v>1.26800935801173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58.537489210827</v>
      </c>
      <c r="T38">
        <f t="shared" ca="1" si="3"/>
        <v>1.0010958363594669</v>
      </c>
      <c r="V38" s="3">
        <f t="shared" ca="1" si="4"/>
        <v>44564</v>
      </c>
      <c r="W38">
        <f t="shared" ca="1" si="5"/>
        <v>1.2637220901966346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89.29531488115</v>
      </c>
      <c r="T39">
        <f t="shared" ca="1" si="3"/>
        <v>1.0011470560564129</v>
      </c>
      <c r="V39" s="3">
        <f t="shared" ca="1" si="4"/>
        <v>44571</v>
      </c>
      <c r="W39">
        <f t="shared" ca="1" si="5"/>
        <v>1.2637867468060549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59.604050378686</v>
      </c>
      <c r="T40">
        <f t="shared" ca="1" si="3"/>
        <v>1.0038362471586075</v>
      </c>
      <c r="V40" s="3">
        <f t="shared" ca="1" si="4"/>
        <v>44578</v>
      </c>
      <c r="W40">
        <f t="shared" ca="1" si="5"/>
        <v>1.26718141700362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72.770846509695</v>
      </c>
      <c r="T41">
        <f t="shared" ref="T41:T72" ca="1" si="14">R41/$Q41</f>
        <v>1.0078189081318591</v>
      </c>
      <c r="V41" s="3">
        <f t="shared" ref="V41:V72" ca="1" si="15">P41</f>
        <v>44585</v>
      </c>
      <c r="W41">
        <f t="shared" ca="1" si="5"/>
        <v>1.2722088843717516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22.853787868185</v>
      </c>
      <c r="T42">
        <f t="shared" ca="1" si="14"/>
        <v>1.0096464087894195</v>
      </c>
      <c r="V42" s="3">
        <f t="shared" ca="1" si="15"/>
        <v>44592</v>
      </c>
      <c r="W42">
        <f t="shared" ca="1" si="5"/>
        <v>1.2745158093103333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912.760449798181</v>
      </c>
      <c r="T43">
        <f t="shared" ca="1" si="14"/>
        <v>1.0132306132911708</v>
      </c>
      <c r="V43" s="3">
        <f t="shared" ca="1" si="15"/>
        <v>44599</v>
      </c>
      <c r="W43">
        <f t="shared" ca="1" si="5"/>
        <v>1.2790402896249422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68.819674893002</v>
      </c>
      <c r="T44">
        <f t="shared" ca="1" si="14"/>
        <v>1.0158440631421712</v>
      </c>
      <c r="V44" s="3">
        <f t="shared" ca="1" si="15"/>
        <v>44606</v>
      </c>
      <c r="W44">
        <f t="shared" ca="1" si="5"/>
        <v>1.2823393487043813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68.499246836585</v>
      </c>
      <c r="T45">
        <f t="shared" ca="1" si="14"/>
        <v>1.0180746230356774</v>
      </c>
      <c r="V45" s="3">
        <f t="shared" ca="1" si="15"/>
        <v>44613</v>
      </c>
      <c r="W45">
        <f t="shared" ca="1" si="5"/>
        <v>1.2851550709445028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68.738072481101</v>
      </c>
      <c r="T46">
        <f t="shared" ca="1" si="14"/>
        <v>1.019972622681568</v>
      </c>
      <c r="V46" s="3">
        <f t="shared" ca="1" si="15"/>
        <v>44620</v>
      </c>
      <c r="W46">
        <f t="shared" ca="1" si="5"/>
        <v>1.2875509894895441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58.753492120097</v>
      </c>
      <c r="T47">
        <f t="shared" ca="1" si="14"/>
        <v>1.0225523526465203</v>
      </c>
      <c r="V47" s="3">
        <f t="shared" ca="1" si="15"/>
        <v>44627</v>
      </c>
      <c r="W47">
        <f t="shared" ca="1" si="5"/>
        <v>1.2908074826493876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59.128739757809</v>
      </c>
      <c r="T48">
        <f t="shared" ca="1" si="14"/>
        <v>1.0269155279898381</v>
      </c>
      <c r="V48" s="3">
        <f t="shared" ca="1" si="15"/>
        <v>44634</v>
      </c>
      <c r="W48">
        <f t="shared" ca="1" si="5"/>
        <v>1.2963152880607089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36.433869616387</v>
      </c>
      <c r="T49">
        <f t="shared" ca="1" si="14"/>
        <v>1.0325350892306515</v>
      </c>
      <c r="V49" s="3">
        <f t="shared" ca="1" si="15"/>
        <v>44641</v>
      </c>
      <c r="W49">
        <f t="shared" ca="1" si="5"/>
        <v>1.303409078104881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36.763520119435</v>
      </c>
      <c r="T50">
        <f t="shared" ca="1" si="14"/>
        <v>1.0376021084919866</v>
      </c>
      <c r="V50" s="3">
        <f t="shared" ca="1" si="15"/>
        <v>44648</v>
      </c>
      <c r="W50">
        <f t="shared" ca="1" si="5"/>
        <v>1.309805372984387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603.36317949403</v>
      </c>
      <c r="T51">
        <f t="shared" ca="1" si="14"/>
        <v>1.0436210069734539</v>
      </c>
      <c r="V51" s="3">
        <f t="shared" ca="1" si="15"/>
        <v>44655</v>
      </c>
      <c r="W51">
        <f t="shared" ca="1" si="5"/>
        <v>1.3174032619111273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65.595788878141</v>
      </c>
      <c r="T52">
        <f t="shared" ca="1" si="14"/>
        <v>1.050113029882088</v>
      </c>
      <c r="V52" s="3">
        <f t="shared" ca="1" si="15"/>
        <v>44662</v>
      </c>
      <c r="W52">
        <f t="shared" ca="1" si="5"/>
        <v>1.32559839414695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327.374001677104</v>
      </c>
      <c r="T53">
        <f t="shared" ca="1" si="14"/>
        <v>1.0577757578773554</v>
      </c>
      <c r="V53" s="3">
        <f t="shared" ca="1" si="15"/>
        <v>44669</v>
      </c>
      <c r="W53">
        <f t="shared" ca="1" si="5"/>
        <v>1.3352713528059414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90.651173130442</v>
      </c>
      <c r="T54">
        <f t="shared" ca="1" si="14"/>
        <v>1.0634233062233223</v>
      </c>
      <c r="V54" s="3">
        <f t="shared" ca="1" si="15"/>
        <v>44676</v>
      </c>
      <c r="W54">
        <f t="shared" ca="1" si="5"/>
        <v>1.3424004720581058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7029.072316508093</v>
      </c>
      <c r="T55">
        <f t="shared" ca="1" si="14"/>
        <v>1.0682274120978985</v>
      </c>
      <c r="V55" s="3">
        <f t="shared" ca="1" si="15"/>
        <v>44683</v>
      </c>
      <c r="W55">
        <f t="shared" ca="1" si="5"/>
        <v>1.3484648811754418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76.80690059784</v>
      </c>
      <c r="T56">
        <f t="shared" ca="1" si="14"/>
        <v>1.0738345627627479</v>
      </c>
      <c r="V56" s="3">
        <f t="shared" ca="1" si="15"/>
        <v>44690</v>
      </c>
      <c r="W56">
        <f t="shared" ca="1" si="5"/>
        <v>1.3555430048683732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64.618828094797</v>
      </c>
      <c r="T57">
        <f t="shared" ca="1" si="14"/>
        <v>1.078597688130158</v>
      </c>
      <c r="V57" s="3">
        <f t="shared" ca="1" si="15"/>
        <v>44697</v>
      </c>
      <c r="W57">
        <f t="shared" ca="1" si="5"/>
        <v>1.3615556827025568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413.035541546997</v>
      </c>
      <c r="T58">
        <f t="shared" ca="1" si="14"/>
        <v>1.0835383750026353</v>
      </c>
      <c r="V58" s="3">
        <f t="shared" ca="1" si="15"/>
        <v>44704</v>
      </c>
      <c r="W58">
        <f t="shared" ca="1" si="5"/>
        <v>1.3677925033092626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86.381510932806</v>
      </c>
      <c r="T59">
        <f t="shared" ca="1" si="14"/>
        <v>1.0881109951306185</v>
      </c>
      <c r="V59" s="3">
        <f t="shared" ca="1" si="15"/>
        <v>44711</v>
      </c>
      <c r="W59">
        <f t="shared" ca="1" si="5"/>
        <v>1.3735646989931682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950.558660311966</v>
      </c>
      <c r="T60">
        <f t="shared" ca="1" si="14"/>
        <v>1.0919865672902211</v>
      </c>
      <c r="V60" s="3">
        <f t="shared" ca="1" si="15"/>
        <v>44718</v>
      </c>
      <c r="W60">
        <f t="shared" ca="1" si="5"/>
        <v>1.3784569839996184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88.063139853686</v>
      </c>
      <c r="T61">
        <f t="shared" ca="1" si="14"/>
        <v>1.0953925662140591</v>
      </c>
      <c r="V61" s="3">
        <f t="shared" ca="1" si="15"/>
        <v>44725</v>
      </c>
      <c r="W61">
        <f t="shared" ca="1" si="5"/>
        <v>1.382756508503578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409.619781665431</v>
      </c>
      <c r="T62">
        <f t="shared" ca="1" si="14"/>
        <v>1.0991061705303837</v>
      </c>
      <c r="V62" s="3">
        <f t="shared" ca="1" si="15"/>
        <v>44732</v>
      </c>
      <c r="W62">
        <f t="shared" ca="1" si="5"/>
        <v>1.3874443352214032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203.691349932349</v>
      </c>
      <c r="T63">
        <f t="shared" ca="1" si="14"/>
        <v>1.1021490130615936</v>
      </c>
      <c r="V63" s="3">
        <f t="shared" ca="1" si="15"/>
        <v>44739</v>
      </c>
      <c r="W63">
        <f t="shared" ca="1" si="5"/>
        <v>1.3912854333301152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938.087602035332</v>
      </c>
      <c r="T64">
        <f t="shared" ca="1" si="14"/>
        <v>1.1060530449804455</v>
      </c>
      <c r="V64" s="3">
        <f t="shared" ca="1" si="15"/>
        <v>44746</v>
      </c>
      <c r="W64">
        <f t="shared" ca="1" si="5"/>
        <v>1.3962136441941491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645.882212124947</v>
      </c>
      <c r="T65">
        <f t="shared" ca="1" si="14"/>
        <v>1.1082611989683464</v>
      </c>
      <c r="V65" s="3">
        <f t="shared" ca="1" si="15"/>
        <v>44753</v>
      </c>
      <c r="W65">
        <f t="shared" ca="1" si="5"/>
        <v>1.3990010825908703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547.383815094305</v>
      </c>
      <c r="T66">
        <f t="shared" ca="1" si="14"/>
        <v>1.1131140659197847</v>
      </c>
      <c r="V66" s="3">
        <f t="shared" ca="1" si="15"/>
        <v>44760</v>
      </c>
      <c r="W66">
        <f t="shared" ca="1" si="5"/>
        <v>1.4051270447061655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360.150463900987</v>
      </c>
      <c r="T67">
        <f t="shared" ca="1" si="14"/>
        <v>1.1166830715107128</v>
      </c>
      <c r="V67" s="3">
        <f t="shared" ca="1" si="15"/>
        <v>44767</v>
      </c>
      <c r="W67">
        <f t="shared" ca="1" si="5"/>
        <v>1.4096323388463277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243.253340074138</v>
      </c>
      <c r="T68">
        <f t="shared" ca="1" si="14"/>
        <v>1.121975905252955</v>
      </c>
      <c r="V68" s="3">
        <f t="shared" ca="1" si="15"/>
        <v>44774</v>
      </c>
      <c r="W68">
        <f t="shared" ca="1" si="5"/>
        <v>1.4163136881006941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73.572024136156</v>
      </c>
      <c r="T69">
        <f t="shared" ca="1" si="14"/>
        <v>1.1241057792926363</v>
      </c>
      <c r="V69" s="3">
        <f t="shared" ca="1" si="15"/>
        <v>44781</v>
      </c>
      <c r="W69">
        <f t="shared" ca="1" si="5"/>
        <v>1.4190023106835925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855.03532942813</v>
      </c>
      <c r="T70">
        <f t="shared" ca="1" si="14"/>
        <v>1.1265577072604296</v>
      </c>
      <c r="V70" s="3">
        <f t="shared" ca="1" si="15"/>
        <v>44788</v>
      </c>
      <c r="W70">
        <f t="shared" ca="1" si="5"/>
        <v>1.4220974744270951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610.922815544109</v>
      </c>
      <c r="T71">
        <f t="shared" ca="1" si="14"/>
        <v>1.1279711965144856</v>
      </c>
      <c r="V71" s="3">
        <f t="shared" ca="1" si="15"/>
        <v>44795</v>
      </c>
      <c r="W71">
        <f t="shared" ca="1" si="5"/>
        <v>1.4238817767183742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423.484751606935</v>
      </c>
      <c r="T72">
        <f t="shared" ca="1" si="14"/>
        <v>1.1322860507245525</v>
      </c>
      <c r="V72" s="3">
        <f t="shared" ca="1" si="15"/>
        <v>44802</v>
      </c>
      <c r="W72">
        <f t="shared" ca="1" si="5"/>
        <v>1.4293285844896149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218.215602188262</v>
      </c>
      <c r="T73">
        <f t="shared" ref="T73:T104" ca="1" si="21">R73/$Q73</f>
        <v>1.1336276880200487</v>
      </c>
      <c r="V73" s="3">
        <f t="shared" ref="V73:V104" ca="1" si="22">P73</f>
        <v>44809</v>
      </c>
      <c r="W73">
        <f t="shared" ref="W73:W136" ca="1" si="23">T73/OFFSET(T$9, $E$2-1,0)</f>
        <v>1.4310221852676541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2080.169773065849</v>
      </c>
      <c r="T74">
        <f t="shared" ca="1" si="21"/>
        <v>1.1375095472673995</v>
      </c>
      <c r="V74" s="3">
        <f t="shared" ca="1" si="22"/>
        <v>44816</v>
      </c>
      <c r="W74">
        <f t="shared" ca="1" si="23"/>
        <v>1.4359224067087408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967.746485427</v>
      </c>
      <c r="T75">
        <f t="shared" ca="1" si="21"/>
        <v>1.1408974723149923</v>
      </c>
      <c r="V75" s="3">
        <f t="shared" ca="1" si="22"/>
        <v>44823</v>
      </c>
      <c r="W75">
        <f t="shared" ca="1" si="23"/>
        <v>1.4401991158579299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849.063656224607</v>
      </c>
      <c r="T76">
        <f t="shared" ca="1" si="21"/>
        <v>1.1434580051979484</v>
      </c>
      <c r="V76" s="3">
        <f t="shared" ca="1" si="22"/>
        <v>44830</v>
      </c>
      <c r="W76">
        <f t="shared" ca="1" si="23"/>
        <v>1.443431375796832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92" si="30">G76*B$2</f>
        <v>1.0007999999999999</v>
      </c>
      <c r="H77">
        <f t="shared" si="30"/>
        <v>0.99947299999999994</v>
      </c>
      <c r="J77" s="3">
        <f t="shared" si="18"/>
        <v>44368</v>
      </c>
      <c r="K77">
        <f t="shared" si="19"/>
        <v>684.54719999999998</v>
      </c>
      <c r="L77">
        <f t="shared" si="24"/>
        <v>556.70646099999999</v>
      </c>
      <c r="M77">
        <f t="shared" si="25"/>
        <v>1241.253661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736.669898630636</v>
      </c>
      <c r="T77">
        <f t="shared" ca="1" si="21"/>
        <v>1.1452557082903345</v>
      </c>
      <c r="V77" s="3">
        <f t="shared" ca="1" si="22"/>
        <v>44837</v>
      </c>
      <c r="W77">
        <f t="shared" ca="1" si="23"/>
        <v>1.4457006861135393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94627772899991</v>
      </c>
      <c r="J78" s="3">
        <f t="shared" si="18"/>
        <v>44375</v>
      </c>
      <c r="K78">
        <f t="shared" si="19"/>
        <v>649.03721471999995</v>
      </c>
      <c r="L78">
        <f t="shared" si="24"/>
        <v>524.44679580772492</v>
      </c>
      <c r="M78">
        <f t="shared" si="25"/>
        <v>1173.4840105277249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585.23713455056</v>
      </c>
      <c r="T78">
        <f t="shared" ca="1" si="21"/>
        <v>1.1466329040740437</v>
      </c>
      <c r="V78" s="3">
        <f t="shared" ca="1" si="22"/>
        <v>44844</v>
      </c>
      <c r="W78">
        <f t="shared" ca="1" si="23"/>
        <v>1.4474391737499757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41983304063664</v>
      </c>
      <c r="J79" s="3">
        <f t="shared" si="18"/>
        <v>44382</v>
      </c>
      <c r="K79">
        <f t="shared" si="19"/>
        <v>663.59007137894389</v>
      </c>
      <c r="L79">
        <f t="shared" si="24"/>
        <v>541.1435495080251</v>
      </c>
      <c r="M79">
        <f t="shared" si="25"/>
        <v>1204.733620886969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452.632631014123</v>
      </c>
      <c r="T79">
        <f t="shared" ca="1" si="21"/>
        <v>1.1501235523189881</v>
      </c>
      <c r="V79" s="3">
        <f t="shared" ca="1" si="22"/>
        <v>44851</v>
      </c>
      <c r="W79">
        <f t="shared" ca="1" si="23"/>
        <v>1.4518455543741164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89366578862415</v>
      </c>
      <c r="J80" s="3">
        <f t="shared" si="18"/>
        <v>44389</v>
      </c>
      <c r="K80">
        <f t="shared" si="19"/>
        <v>640.04405122688513</v>
      </c>
      <c r="L80">
        <f t="shared" si="24"/>
        <v>637.65405243893088</v>
      </c>
      <c r="M80">
        <f t="shared" si="25"/>
        <v>1277.698103665816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283.930210023973</v>
      </c>
      <c r="T80">
        <f t="shared" ca="1" si="21"/>
        <v>1.1516383047423924</v>
      </c>
      <c r="V80" s="3">
        <f t="shared" ca="1" si="22"/>
        <v>44858</v>
      </c>
      <c r="W80">
        <f t="shared" ca="1" si="23"/>
        <v>1.4537576850903884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36777582675351</v>
      </c>
      <c r="J81" s="3">
        <f t="shared" si="18"/>
        <v>44396</v>
      </c>
      <c r="K81">
        <f t="shared" si="19"/>
        <v>651.60015692420905</v>
      </c>
      <c r="L81">
        <f t="shared" si="24"/>
        <v>601.41276882353236</v>
      </c>
      <c r="M81">
        <f t="shared" si="25"/>
        <v>1253.0129257477415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8085.906978459316</v>
      </c>
      <c r="T81">
        <f t="shared" ca="1" si="21"/>
        <v>1.1541206951353464</v>
      </c>
      <c r="V81" s="3">
        <f t="shared" ca="1" si="22"/>
        <v>44865</v>
      </c>
      <c r="W81">
        <f t="shared" ca="1" si="23"/>
        <v>1.4568913027343056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84216300889272</v>
      </c>
      <c r="J82" s="3">
        <f t="shared" si="18"/>
        <v>44403</v>
      </c>
      <c r="K82">
        <f t="shared" si="19"/>
        <v>640.06372172679471</v>
      </c>
      <c r="L82">
        <f t="shared" si="24"/>
        <v>698.78635626923381</v>
      </c>
      <c r="M82">
        <f t="shared" si="25"/>
        <v>1338.8500779960286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985.610590037082</v>
      </c>
      <c r="T82">
        <f t="shared" ca="1" si="21"/>
        <v>1.1585267583922918</v>
      </c>
      <c r="V82" s="3">
        <f t="shared" ca="1" si="22"/>
        <v>44872</v>
      </c>
      <c r="W82">
        <f t="shared" ca="1" si="23"/>
        <v>1.4624532472219123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631682718898695</v>
      </c>
      <c r="J83" s="3">
        <f t="shared" si="18"/>
        <v>44410</v>
      </c>
      <c r="K83">
        <f t="shared" si="19"/>
        <v>569.17721719083772</v>
      </c>
      <c r="L83">
        <f t="shared" si="24"/>
        <v>675.50280883413313</v>
      </c>
      <c r="M83">
        <f t="shared" si="25"/>
        <v>1244.6800260249709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863.681717393323</v>
      </c>
      <c r="T83">
        <f t="shared" ca="1" si="21"/>
        <v>1.1619233309123276</v>
      </c>
      <c r="V83" s="3">
        <f t="shared" ca="1" si="22"/>
        <v>44879</v>
      </c>
      <c r="W83">
        <f t="shared" ca="1" si="23"/>
        <v>1.4667408724108584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7917682210583</v>
      </c>
      <c r="J84" s="3">
        <f t="shared" si="18"/>
        <v>44417</v>
      </c>
      <c r="K84">
        <f t="shared" si="19"/>
        <v>647.12674101454343</v>
      </c>
      <c r="L84">
        <f t="shared" si="24"/>
        <v>682.11736123142498</v>
      </c>
      <c r="M84">
        <f t="shared" si="25"/>
        <v>1329.2441022459684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729.755270371184</v>
      </c>
      <c r="T84">
        <f t="shared" ca="1" si="21"/>
        <v>1.1641224640616343</v>
      </c>
      <c r="V84" s="3">
        <f t="shared" ca="1" si="22"/>
        <v>44886</v>
      </c>
      <c r="W84">
        <f t="shared" ca="1" si="23"/>
        <v>1.469516923453253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526698595920571</v>
      </c>
      <c r="J85" s="3">
        <f t="shared" si="18"/>
        <v>44424</v>
      </c>
      <c r="K85">
        <f t="shared" si="19"/>
        <v>634.55054232757971</v>
      </c>
      <c r="L85">
        <f t="shared" si="24"/>
        <v>640.95193895772843</v>
      </c>
      <c r="M85">
        <f t="shared" si="25"/>
        <v>1275.502481285308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635.723034720977</v>
      </c>
      <c r="T85">
        <f t="shared" ca="1" si="21"/>
        <v>1.1662842301379155</v>
      </c>
      <c r="V85" s="3">
        <f t="shared" ca="1" si="22"/>
        <v>44893</v>
      </c>
      <c r="W85">
        <f t="shared" ca="1" si="23"/>
        <v>1.4722458045905165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74248025760514</v>
      </c>
      <c r="J86" s="3">
        <f t="shared" si="18"/>
        <v>44431</v>
      </c>
      <c r="K86">
        <f t="shared" si="19"/>
        <v>580.62462423903241</v>
      </c>
      <c r="L86">
        <f t="shared" si="24"/>
        <v>656.53003697001941</v>
      </c>
      <c r="M86">
        <f t="shared" si="25"/>
        <v>1237.1546612090519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537.372461930267</v>
      </c>
      <c r="T86">
        <f t="shared" ca="1" si="21"/>
        <v>1.1683217263388463</v>
      </c>
      <c r="V86" s="3">
        <f t="shared" ca="1" si="22"/>
        <v>44900</v>
      </c>
      <c r="W86">
        <f t="shared" ca="1" si="23"/>
        <v>1.4748178150457507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421825097050931</v>
      </c>
      <c r="J87" s="3">
        <f t="shared" si="18"/>
        <v>44438</v>
      </c>
      <c r="K87">
        <f t="shared" si="19"/>
        <v>583.10679450765429</v>
      </c>
      <c r="L87">
        <f t="shared" si="24"/>
        <v>663.14357339732976</v>
      </c>
      <c r="M87">
        <f t="shared" si="25"/>
        <v>1246.2503679049842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597.859741000633</v>
      </c>
      <c r="T87">
        <f t="shared" ca="1" si="21"/>
        <v>1.1724438641683024</v>
      </c>
      <c r="V87" s="3">
        <f t="shared" ca="1" si="22"/>
        <v>44907</v>
      </c>
      <c r="W87">
        <f t="shared" ca="1" si="23"/>
        <v>1.480021349457463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69429795224784</v>
      </c>
      <c r="J88" s="3">
        <f t="shared" si="18"/>
        <v>44445</v>
      </c>
      <c r="K88">
        <f t="shared" si="19"/>
        <v>593.66970347169047</v>
      </c>
      <c r="L88">
        <f t="shared" si="24"/>
        <v>718.44097741947519</v>
      </c>
      <c r="M88">
        <f t="shared" si="25"/>
        <v>1312.110680891165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723.973717715584</v>
      </c>
      <c r="T88">
        <f t="shared" ca="1" si="21"/>
        <v>1.1758627455824708</v>
      </c>
      <c r="V88" s="3">
        <f t="shared" ca="1" si="22"/>
        <v>44914</v>
      </c>
      <c r="W88">
        <f t="shared" ca="1" si="23"/>
        <v>1.4843371360284665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317062105722698</v>
      </c>
      <c r="J89" s="3">
        <f t="shared" si="18"/>
        <v>44452</v>
      </c>
      <c r="K89">
        <f t="shared" si="19"/>
        <v>644.66714257073204</v>
      </c>
      <c r="L89">
        <f t="shared" si="24"/>
        <v>712.10333529803177</v>
      </c>
      <c r="M89">
        <f t="shared" si="25"/>
        <v>1356.7704778687639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848.535526645341</v>
      </c>
      <c r="T89" s="1">
        <f t="shared" ca="1" si="21"/>
        <v>1.177523891180164</v>
      </c>
      <c r="V89" s="3">
        <f t="shared" ca="1" si="22"/>
        <v>44921</v>
      </c>
      <c r="W89">
        <f t="shared" ca="1" si="23"/>
        <v>1.4864340645248149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264722013992979</v>
      </c>
      <c r="J90" s="3">
        <f t="shared" si="18"/>
        <v>44459</v>
      </c>
      <c r="K90">
        <f t="shared" si="19"/>
        <v>646.19413471156724</v>
      </c>
      <c r="L90">
        <f t="shared" si="24"/>
        <v>695.84570131809073</v>
      </c>
      <c r="M90">
        <f t="shared" si="25"/>
        <v>1342.0398360296581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935.134872721406</v>
      </c>
      <c r="T90">
        <f t="shared" ca="1" si="21"/>
        <v>1.1800689332897651</v>
      </c>
      <c r="V90" s="3">
        <f t="shared" ca="1" si="22"/>
        <v>44928</v>
      </c>
      <c r="W90">
        <f t="shared" ca="1" si="23"/>
        <v>1.4896467698598801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212409505491594</v>
      </c>
      <c r="J91" s="3">
        <f t="shared" si="18"/>
        <v>44466</v>
      </c>
      <c r="K91">
        <f t="shared" si="19"/>
        <v>598.13185321037224</v>
      </c>
      <c r="L91">
        <f t="shared" si="24"/>
        <v>682.58137739778215</v>
      </c>
      <c r="M91">
        <f t="shared" si="25"/>
        <v>1280.7132306081544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921.561247913021</v>
      </c>
      <c r="T91">
        <f t="shared" ca="1" si="21"/>
        <v>1.1817757067852499</v>
      </c>
      <c r="V91" s="3">
        <f t="shared" ca="1" si="22"/>
        <v>44935</v>
      </c>
      <c r="W91">
        <f t="shared" ca="1" si="23"/>
        <v>1.4918012962207625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160124565682195</v>
      </c>
      <c r="J92" s="3">
        <f t="shared" si="18"/>
        <v>44473</v>
      </c>
      <c r="K92">
        <f t="shared" si="19"/>
        <v>585.44295655587075</v>
      </c>
      <c r="L92">
        <f t="shared" si="24"/>
        <v>742.70933299695969</v>
      </c>
      <c r="M92">
        <f t="shared" si="25"/>
        <v>1328.1522895528306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878.752052274082</v>
      </c>
      <c r="T92">
        <f t="shared" ca="1" si="21"/>
        <v>1.1841410116740301</v>
      </c>
      <c r="V92" s="3">
        <f t="shared" ca="1" si="22"/>
        <v>44942</v>
      </c>
      <c r="W92">
        <f t="shared" ca="1" si="23"/>
        <v>1.4947871122929495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ref="G93:H108" si="31">G92*B$2</f>
        <v>1.0136873891368778</v>
      </c>
      <c r="H93">
        <f t="shared" si="31"/>
        <v>0.9910786718003608</v>
      </c>
      <c r="J93" s="3">
        <f t="shared" si="18"/>
        <v>44480</v>
      </c>
      <c r="K93">
        <f t="shared" si="19"/>
        <v>646.73255426932803</v>
      </c>
      <c r="L93">
        <f t="shared" si="24"/>
        <v>735.38037447586771</v>
      </c>
      <c r="M93">
        <f t="shared" si="25"/>
        <v>1382.1129287451959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795.257589759349</v>
      </c>
      <c r="T93">
        <f t="shared" ca="1" si="21"/>
        <v>1.1872798138242782</v>
      </c>
      <c r="V93" s="3">
        <f t="shared" ca="1" si="22"/>
        <v>44949</v>
      </c>
      <c r="W93">
        <f t="shared" ca="1" si="23"/>
        <v>1.498749343949461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1"/>
        <v>1.0144983390481872</v>
      </c>
      <c r="H94">
        <f t="shared" si="31"/>
        <v>0.99055637334032198</v>
      </c>
      <c r="J94" s="3">
        <f t="shared" si="18"/>
        <v>44487</v>
      </c>
      <c r="K94">
        <f t="shared" si="19"/>
        <v>703.04734896039372</v>
      </c>
      <c r="L94">
        <f t="shared" si="24"/>
        <v>777.58675307215276</v>
      </c>
      <c r="M94">
        <f t="shared" si="25"/>
        <v>1480.6341020325465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700.762124724337</v>
      </c>
      <c r="T94">
        <f t="shared" ca="1" si="21"/>
        <v>1.1891939960704123</v>
      </c>
      <c r="V94" s="3">
        <f t="shared" ca="1" si="22"/>
        <v>44956</v>
      </c>
      <c r="W94">
        <f t="shared" ca="1" si="23"/>
        <v>1.5011656904182453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1"/>
        <v>1.0153099377194257</v>
      </c>
      <c r="H95">
        <f t="shared" si="31"/>
        <v>0.99003435013157159</v>
      </c>
      <c r="J95" s="3">
        <f t="shared" si="18"/>
        <v>44494</v>
      </c>
      <c r="K95">
        <f t="shared" si="19"/>
        <v>767.5743129158858</v>
      </c>
      <c r="L95">
        <f t="shared" si="24"/>
        <v>888.06081206801969</v>
      </c>
      <c r="M95">
        <f t="shared" si="25"/>
        <v>1655.6351249839054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582.853180005521</v>
      </c>
      <c r="T95">
        <f t="shared" ca="1" si="21"/>
        <v>1.190962782410993</v>
      </c>
      <c r="V95" s="3">
        <f t="shared" ca="1" si="22"/>
        <v>44963</v>
      </c>
      <c r="W95">
        <f t="shared" ca="1" si="23"/>
        <v>1.503398497997945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1"/>
        <v>1.0161221856696012</v>
      </c>
      <c r="H96">
        <f t="shared" si="31"/>
        <v>0.98951260202905222</v>
      </c>
      <c r="J96" s="3">
        <f t="shared" si="18"/>
        <v>44501</v>
      </c>
      <c r="K96">
        <f t="shared" si="19"/>
        <v>797.65591575063695</v>
      </c>
      <c r="L96">
        <f t="shared" si="24"/>
        <v>861.8654763673045</v>
      </c>
      <c r="M96">
        <f t="shared" si="25"/>
        <v>1659.521392117941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496.955311081751</v>
      </c>
      <c r="T96">
        <f t="shared" ca="1" si="21"/>
        <v>1.1936103585013622</v>
      </c>
      <c r="V96" s="3">
        <f t="shared" ca="1" si="22"/>
        <v>44970</v>
      </c>
      <c r="W96">
        <f t="shared" ca="1" si="23"/>
        <v>1.5067406359525326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1"/>
        <v>1.0169350834181368</v>
      </c>
      <c r="H97">
        <f t="shared" si="31"/>
        <v>0.98899112888778284</v>
      </c>
      <c r="J97" s="3">
        <f t="shared" si="18"/>
        <v>44508</v>
      </c>
      <c r="K97">
        <f t="shared" si="19"/>
        <v>906.08915932555988</v>
      </c>
      <c r="L97">
        <f t="shared" si="24"/>
        <v>922.72872325230139</v>
      </c>
      <c r="M97">
        <f t="shared" si="25"/>
        <v>1828.8178825778614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383.844914954461</v>
      </c>
      <c r="T97">
        <f t="shared" ca="1" si="21"/>
        <v>1.1955828703023605</v>
      </c>
      <c r="V97" s="3">
        <f t="shared" ca="1" si="22"/>
        <v>44977</v>
      </c>
      <c r="W97">
        <f t="shared" ca="1" si="23"/>
        <v>1.5092306140800613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1"/>
        <v>1.0177486314848712</v>
      </c>
      <c r="H98">
        <f t="shared" si="31"/>
        <v>0.98846993056285892</v>
      </c>
      <c r="J98" s="3">
        <f t="shared" si="18"/>
        <v>44515</v>
      </c>
      <c r="K98">
        <f t="shared" si="19"/>
        <v>1012.6598883274468</v>
      </c>
      <c r="L98">
        <f t="shared" si="24"/>
        <v>927.18479486796161</v>
      </c>
      <c r="M98">
        <f t="shared" si="25"/>
        <v>1939.844683195408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298.892172560867</v>
      </c>
      <c r="T98">
        <f t="shared" ca="1" si="21"/>
        <v>1.1982490925927731</v>
      </c>
      <c r="V98" s="3">
        <f t="shared" ca="1" si="22"/>
        <v>44984</v>
      </c>
      <c r="W98">
        <f t="shared" ca="1" si="23"/>
        <v>1.5125962898559411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1"/>
        <v>1.0185628303900589</v>
      </c>
      <c r="H99">
        <f t="shared" si="31"/>
        <v>0.9879490069094522</v>
      </c>
      <c r="J99" s="3">
        <f t="shared" si="18"/>
        <v>44522</v>
      </c>
      <c r="K99">
        <f t="shared" si="19"/>
        <v>1045.0454639802003</v>
      </c>
      <c r="L99">
        <f t="shared" si="24"/>
        <v>1022.527222151283</v>
      </c>
      <c r="M99">
        <f t="shared" si="25"/>
        <v>2067.5726861314834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248.742816555488</v>
      </c>
      <c r="T99">
        <f t="shared" ca="1" si="21"/>
        <v>1.2017997455547993</v>
      </c>
      <c r="V99" s="3">
        <f t="shared" ca="1" si="22"/>
        <v>44991</v>
      </c>
      <c r="W99">
        <f t="shared" ca="1" si="23"/>
        <v>1.5170784167610454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1"/>
        <v>1.0193776806543708</v>
      </c>
      <c r="H100">
        <f t="shared" si="31"/>
        <v>0.98742835778281091</v>
      </c>
      <c r="J100" s="3">
        <f t="shared" si="18"/>
        <v>44529</v>
      </c>
      <c r="K100">
        <f t="shared" si="19"/>
        <v>1096.8503843841031</v>
      </c>
      <c r="L100">
        <f t="shared" si="24"/>
        <v>1057.5357711853906</v>
      </c>
      <c r="M100">
        <f t="shared" si="25"/>
        <v>2154.38615556949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6103.729779624366</v>
      </c>
      <c r="T100">
        <f t="shared" ca="1" si="21"/>
        <v>1.2030970360165989</v>
      </c>
      <c r="V100" s="3">
        <f t="shared" ca="1" si="22"/>
        <v>44998</v>
      </c>
      <c r="W100">
        <f t="shared" ca="1" si="23"/>
        <v>1.5187160368114287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1"/>
        <v>1.0201931827988941</v>
      </c>
      <c r="H101">
        <f t="shared" si="31"/>
        <v>0.98690798303825933</v>
      </c>
      <c r="J101" s="3">
        <f t="shared" si="18"/>
        <v>44536</v>
      </c>
      <c r="K101">
        <f t="shared" si="19"/>
        <v>1109.9701828851969</v>
      </c>
      <c r="L101">
        <f t="shared" si="24"/>
        <v>1034.2795662240958</v>
      </c>
      <c r="M101">
        <f t="shared" si="25"/>
        <v>2144.2497491092927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982.082674734818</v>
      </c>
      <c r="T101">
        <f t="shared" ca="1" si="21"/>
        <v>1.2051707800385818</v>
      </c>
      <c r="V101" s="3">
        <f t="shared" ca="1" si="22"/>
        <v>45005</v>
      </c>
      <c r="W101">
        <f t="shared" ca="1" si="23"/>
        <v>1.521333804296630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1"/>
        <v>1.0210093373451332</v>
      </c>
      <c r="H102">
        <f t="shared" si="31"/>
        <v>0.98638788253119813</v>
      </c>
      <c r="J102" s="3">
        <f t="shared" si="18"/>
        <v>44543</v>
      </c>
      <c r="K102">
        <f t="shared" si="19"/>
        <v>1043.4715427667261</v>
      </c>
      <c r="L102">
        <f t="shared" si="24"/>
        <v>990.33343406132292</v>
      </c>
      <c r="M102">
        <f t="shared" si="25"/>
        <v>2033.8049768280489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835.216560644491</v>
      </c>
      <c r="T102">
        <f t="shared" ca="1" si="21"/>
        <v>1.2068849899023897</v>
      </c>
      <c r="V102" s="3">
        <f t="shared" ca="1" si="22"/>
        <v>45012</v>
      </c>
      <c r="W102">
        <f t="shared" ca="1" si="23"/>
        <v>1.5234977178735813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1"/>
        <v>1.0218261448150092</v>
      </c>
      <c r="H103">
        <f t="shared" si="31"/>
        <v>0.98586805611710415</v>
      </c>
      <c r="J103" s="3">
        <f t="shared" si="18"/>
        <v>44550</v>
      </c>
      <c r="K103">
        <f t="shared" si="19"/>
        <v>1006.4987526427841</v>
      </c>
      <c r="L103">
        <f t="shared" si="24"/>
        <v>907.9844796838529</v>
      </c>
      <c r="M103">
        <f t="shared" si="25"/>
        <v>1914.4832323266369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658.399491408214</v>
      </c>
      <c r="T103">
        <f t="shared" ca="1" si="21"/>
        <v>1.2085978877890247</v>
      </c>
      <c r="V103" s="3">
        <f t="shared" ca="1" si="22"/>
        <v>45019</v>
      </c>
      <c r="W103">
        <f t="shared" ca="1" si="23"/>
        <v>1.5256599752908768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1"/>
        <v>1.0226436057308612</v>
      </c>
      <c r="H104">
        <f t="shared" si="31"/>
        <v>0.98534850365153037</v>
      </c>
      <c r="J104" s="3">
        <f t="shared" si="18"/>
        <v>44557</v>
      </c>
      <c r="K104">
        <f t="shared" si="19"/>
        <v>969.46613823285645</v>
      </c>
      <c r="L104">
        <f t="shared" si="24"/>
        <v>854.29715266587687</v>
      </c>
      <c r="M104">
        <f t="shared" si="25"/>
        <v>1823.7632908987334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552.485233093379</v>
      </c>
      <c r="T104">
        <f t="shared" ca="1" si="21"/>
        <v>1.2107144674081278</v>
      </c>
      <c r="V104" s="3">
        <f t="shared" ca="1" si="22"/>
        <v>45026</v>
      </c>
      <c r="W104">
        <f t="shared" ca="1" si="23"/>
        <v>1.528331815811208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1"/>
        <v>1.0234617206154457</v>
      </c>
      <c r="H105">
        <f t="shared" si="31"/>
        <v>0.98482922499010594</v>
      </c>
      <c r="J105" s="3">
        <f t="shared" si="18"/>
        <v>44564</v>
      </c>
      <c r="K105">
        <f t="shared" si="19"/>
        <v>871.98938596435971</v>
      </c>
      <c r="L105">
        <f t="shared" si="24"/>
        <v>798.69650146697597</v>
      </c>
      <c r="M105">
        <f t="shared" si="25"/>
        <v>1670.6858874313357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409.024293952811</v>
      </c>
      <c r="T105">
        <f t="shared" ref="T105:T136" ca="1" si="32">R105/$Q105</f>
        <v>1.2127095317598016</v>
      </c>
      <c r="V105" s="3">
        <f t="shared" ref="V105:V136" ca="1" si="33">P105</f>
        <v>45033</v>
      </c>
      <c r="W105">
        <f t="shared" ca="1" si="23"/>
        <v>1.5308502628978955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1"/>
        <v>1.024280489991938</v>
      </c>
      <c r="H106">
        <f t="shared" si="31"/>
        <v>0.98431021998853607</v>
      </c>
      <c r="J106" s="3">
        <f t="shared" si="18"/>
        <v>44571</v>
      </c>
      <c r="K106">
        <f t="shared" si="19"/>
        <v>828.64291640347778</v>
      </c>
      <c r="L106">
        <f t="shared" si="24"/>
        <v>830.75782567032445</v>
      </c>
      <c r="M106">
        <f t="shared" si="25"/>
        <v>1659.4007420738021</v>
      </c>
      <c r="P106" s="3">
        <f t="shared" ca="1" si="20"/>
        <v>45040</v>
      </c>
      <c r="Q106">
        <f t="shared" ref="Q106:Q137" ca="1" si="34">OFFSET(K173,$D$2,0)+Q105</f>
        <v>66862.881767917672</v>
      </c>
      <c r="R106">
        <f t="shared" ref="R106:R137" ca="1" si="35">OFFSET(L173,$D$2,0)+R105</f>
        <v>81263.211653144986</v>
      </c>
      <c r="T106">
        <f t="shared" ca="1" si="32"/>
        <v>1.2153710624560146</v>
      </c>
      <c r="V106" s="3">
        <f t="shared" ca="1" si="33"/>
        <v>45040</v>
      </c>
      <c r="W106">
        <f t="shared" ca="1" si="23"/>
        <v>1.5342100162925076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1"/>
        <v>1.0250999143839314</v>
      </c>
      <c r="H107">
        <f t="shared" si="31"/>
        <v>0.98379148850260201</v>
      </c>
      <c r="J107" s="3">
        <f t="shared" si="18"/>
        <v>44578</v>
      </c>
      <c r="K107">
        <f t="shared" si="19"/>
        <v>704.24364118176095</v>
      </c>
      <c r="L107">
        <f t="shared" si="24"/>
        <v>770.30873549753733</v>
      </c>
      <c r="M107">
        <f t="shared" si="25"/>
        <v>1474.5523766792983</v>
      </c>
      <c r="P107" s="3">
        <f t="shared" ca="1" si="20"/>
        <v>45047</v>
      </c>
      <c r="Q107">
        <f t="shared" ca="1" si="34"/>
        <v>67503.14237471974</v>
      </c>
      <c r="R107">
        <f t="shared" ca="1" si="35"/>
        <v>82090.358597902858</v>
      </c>
      <c r="T107">
        <f t="shared" ca="1" si="32"/>
        <v>1.2160968469024356</v>
      </c>
      <c r="V107" s="3">
        <f t="shared" ca="1" si="33"/>
        <v>45047</v>
      </c>
      <c r="W107">
        <f t="shared" ca="1" si="23"/>
        <v>1.5351262021404068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1"/>
        <v>1.0259199943154385</v>
      </c>
      <c r="H108">
        <f t="shared" si="31"/>
        <v>0.98327303038816105</v>
      </c>
      <c r="J108" s="3">
        <f t="shared" si="18"/>
        <v>44585</v>
      </c>
      <c r="K108">
        <f t="shared" si="19"/>
        <v>710.9625560605989</v>
      </c>
      <c r="L108">
        <f t="shared" si="24"/>
        <v>813.16679613100916</v>
      </c>
      <c r="M108">
        <f t="shared" si="25"/>
        <v>1524.1293521916082</v>
      </c>
      <c r="P108" s="3">
        <f t="shared" ca="1" si="20"/>
        <v>45054</v>
      </c>
      <c r="Q108">
        <f t="shared" ca="1" si="34"/>
        <v>68060.571428559386</v>
      </c>
      <c r="R108">
        <f t="shared" ca="1" si="35"/>
        <v>82893.340846372448</v>
      </c>
      <c r="T108">
        <f t="shared" ca="1" si="32"/>
        <v>1.2179348351987092</v>
      </c>
      <c r="V108" s="3">
        <f t="shared" ca="1" si="33"/>
        <v>45054</v>
      </c>
      <c r="W108">
        <f t="shared" ca="1" si="23"/>
        <v>1.5374463660319784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6">E108/uvax_factor</f>
        <v>710.98767045012517</v>
      </c>
      <c r="G109">
        <f t="shared" ref="G109:H124" si="37">G108*B$2</f>
        <v>1.0267407303108906</v>
      </c>
      <c r="H109">
        <f t="shared" si="37"/>
        <v>0.98275484550114645</v>
      </c>
      <c r="J109" s="3">
        <f t="shared" si="18"/>
        <v>44592</v>
      </c>
      <c r="K109">
        <f t="shared" si="19"/>
        <v>796.75080672125114</v>
      </c>
      <c r="L109">
        <f t="shared" si="24"/>
        <v>850.08294135849167</v>
      </c>
      <c r="M109">
        <f t="shared" si="25"/>
        <v>1646.8337480797427</v>
      </c>
      <c r="P109" s="3">
        <f t="shared" ca="1" si="20"/>
        <v>45061</v>
      </c>
      <c r="Q109">
        <f t="shared" ca="1" si="34"/>
        <v>68634.695211964907</v>
      </c>
      <c r="R109">
        <f t="shared" ca="1" si="35"/>
        <v>83705.386437107547</v>
      </c>
      <c r="T109">
        <f t="shared" ca="1" si="32"/>
        <v>1.2195783222843743</v>
      </c>
      <c r="V109" s="3">
        <f t="shared" ca="1" si="33"/>
        <v>45061</v>
      </c>
      <c r="W109">
        <f t="shared" ca="1" si="23"/>
        <v>1.5395210035039117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6"/>
        <v>710.4193349821395</v>
      </c>
      <c r="G110">
        <f t="shared" si="37"/>
        <v>1.0275621228951393</v>
      </c>
      <c r="H110">
        <f t="shared" si="37"/>
        <v>0.98223693369756726</v>
      </c>
      <c r="J110" s="3">
        <f t="shared" si="18"/>
        <v>44599</v>
      </c>
      <c r="K110">
        <f t="shared" si="19"/>
        <v>787.11258613767666</v>
      </c>
      <c r="L110">
        <f t="shared" si="24"/>
        <v>889.90666192999595</v>
      </c>
      <c r="M110">
        <f t="shared" si="25"/>
        <v>1677.0192480676726</v>
      </c>
      <c r="P110" s="3">
        <f t="shared" ca="1" si="20"/>
        <v>45068</v>
      </c>
      <c r="Q110">
        <f t="shared" ca="1" si="34"/>
        <v>69197.352985139121</v>
      </c>
      <c r="R110">
        <f t="shared" ca="1" si="35"/>
        <v>84491.403990618739</v>
      </c>
      <c r="T110">
        <f t="shared" ca="1" si="32"/>
        <v>1.2210207521776761</v>
      </c>
      <c r="V110" s="3">
        <f t="shared" ca="1" si="33"/>
        <v>45068</v>
      </c>
      <c r="W110">
        <f t="shared" ca="1" si="23"/>
        <v>1.5413418386862399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6"/>
        <v>709.85145381908433</v>
      </c>
      <c r="G111">
        <f t="shared" si="37"/>
        <v>1.0283841725934553</v>
      </c>
      <c r="H111">
        <f t="shared" si="37"/>
        <v>0.98171929483350862</v>
      </c>
      <c r="J111" s="3">
        <f t="shared" si="18"/>
        <v>44606</v>
      </c>
      <c r="K111">
        <f t="shared" si="19"/>
        <v>774.37328196287183</v>
      </c>
      <c r="L111">
        <f t="shared" si="24"/>
        <v>856.05922509481957</v>
      </c>
      <c r="M111">
        <f t="shared" si="25"/>
        <v>1630.4325070576915</v>
      </c>
      <c r="P111" s="3">
        <f t="shared" ca="1" si="20"/>
        <v>45075</v>
      </c>
      <c r="Q111">
        <f t="shared" ca="1" si="34"/>
        <v>69772.395734037302</v>
      </c>
      <c r="R111">
        <f t="shared" ca="1" si="35"/>
        <v>85272.269053999495</v>
      </c>
      <c r="T111">
        <f t="shared" ca="1" si="32"/>
        <v>1.2221490771084536</v>
      </c>
      <c r="V111" s="3">
        <f t="shared" ca="1" si="33"/>
        <v>45075</v>
      </c>
      <c r="W111">
        <f t="shared" ca="1" si="23"/>
        <v>1.5427661669954338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6"/>
        <v>709.28402659780613</v>
      </c>
      <c r="G112">
        <f t="shared" si="37"/>
        <v>1.0292068799315299</v>
      </c>
      <c r="H112">
        <f t="shared" si="37"/>
        <v>0.98120192876513135</v>
      </c>
      <c r="J112" s="3">
        <f t="shared" si="18"/>
        <v>44613</v>
      </c>
      <c r="K112">
        <f t="shared" si="19"/>
        <v>725.59085035172859</v>
      </c>
      <c r="L112">
        <f t="shared" si="24"/>
        <v>799.679571943582</v>
      </c>
      <c r="M112">
        <f t="shared" si="25"/>
        <v>1525.2704222953107</v>
      </c>
      <c r="P112" s="3">
        <f t="shared" ca="1" si="20"/>
        <v>45082</v>
      </c>
      <c r="Q112">
        <f t="shared" ca="1" si="34"/>
        <v>70369.615603289218</v>
      </c>
      <c r="R112">
        <f t="shared" ca="1" si="35"/>
        <v>86053.669753855313</v>
      </c>
      <c r="T112">
        <f t="shared" ca="1" si="32"/>
        <v>1.222881054786279</v>
      </c>
      <c r="V112" s="3">
        <f t="shared" ca="1" si="33"/>
        <v>45082</v>
      </c>
      <c r="W112">
        <f t="shared" ca="1" si="23"/>
        <v>1.5436901707994679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6"/>
        <v>708.71705295544189</v>
      </c>
      <c r="G113">
        <f t="shared" si="37"/>
        <v>1.0300302454354751</v>
      </c>
      <c r="H113">
        <f t="shared" si="37"/>
        <v>0.98068483534867212</v>
      </c>
      <c r="J113" s="3">
        <f t="shared" si="18"/>
        <v>44620</v>
      </c>
      <c r="K113">
        <f t="shared" si="19"/>
        <v>732.35150450462277</v>
      </c>
      <c r="L113">
        <f t="shared" si="24"/>
        <v>800.23882564451651</v>
      </c>
      <c r="M113">
        <f t="shared" si="25"/>
        <v>1532.5903301491394</v>
      </c>
      <c r="P113" s="3">
        <f t="shared" ca="1" si="20"/>
        <v>45089</v>
      </c>
      <c r="Q113">
        <f t="shared" ca="1" si="34"/>
        <v>70969.486694418898</v>
      </c>
      <c r="R113">
        <f t="shared" ca="1" si="35"/>
        <v>86794.899220547333</v>
      </c>
      <c r="T113">
        <f t="shared" ca="1" si="32"/>
        <v>1.2229889669946417</v>
      </c>
      <c r="V113" s="3">
        <f t="shared" ca="1" si="33"/>
        <v>45089</v>
      </c>
      <c r="W113">
        <f t="shared" ca="1" si="23"/>
        <v>1.5438263925642151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6"/>
        <v>708.15053252941846</v>
      </c>
      <c r="G114">
        <f t="shared" si="37"/>
        <v>1.0308542696318233</v>
      </c>
      <c r="H114">
        <f t="shared" si="37"/>
        <v>0.98016801444044332</v>
      </c>
      <c r="J114" s="3">
        <f t="shared" si="18"/>
        <v>44627</v>
      </c>
      <c r="K114">
        <f t="shared" si="19"/>
        <v>699.95004908000794</v>
      </c>
      <c r="L114">
        <f t="shared" si="24"/>
        <v>790.01541963899729</v>
      </c>
      <c r="M114">
        <f t="shared" si="25"/>
        <v>1489.9654687190052</v>
      </c>
      <c r="P114" s="3">
        <f t="shared" ca="1" si="20"/>
        <v>45096</v>
      </c>
      <c r="Q114">
        <f t="shared" ca="1" si="34"/>
        <v>71616.604154312983</v>
      </c>
      <c r="R114">
        <f t="shared" ca="1" si="35"/>
        <v>87636.976572398082</v>
      </c>
      <c r="T114">
        <f t="shared" ca="1" si="32"/>
        <v>1.223696342590691</v>
      </c>
      <c r="V114" s="3">
        <f t="shared" ca="1" si="33"/>
        <v>45096</v>
      </c>
      <c r="W114">
        <f t="shared" ca="1" si="23"/>
        <v>1.5447193402065151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6"/>
        <v>707.58446495745261</v>
      </c>
      <c r="G115">
        <f t="shared" si="37"/>
        <v>1.0316789530475285</v>
      </c>
      <c r="H115">
        <f t="shared" si="37"/>
        <v>0.97965146589683316</v>
      </c>
      <c r="J115" s="3">
        <f t="shared" si="18"/>
        <v>44634</v>
      </c>
      <c r="K115">
        <f t="shared" si="19"/>
        <v>654.08445623213311</v>
      </c>
      <c r="L115">
        <f t="shared" si="24"/>
        <v>800.37524763771273</v>
      </c>
      <c r="M115">
        <f t="shared" si="25"/>
        <v>1454.4597038698457</v>
      </c>
      <c r="P115" s="3">
        <f t="shared" ca="1" si="20"/>
        <v>45103</v>
      </c>
      <c r="Q115">
        <f t="shared" ca="1" si="34"/>
        <v>72184.781549801992</v>
      </c>
      <c r="R115">
        <f t="shared" ca="1" si="35"/>
        <v>88384.044579025271</v>
      </c>
      <c r="T115">
        <f t="shared" ca="1" si="32"/>
        <v>1.2244138263138888</v>
      </c>
      <c r="V115" s="3">
        <f t="shared" ca="1" si="33"/>
        <v>45103</v>
      </c>
      <c r="W115">
        <f t="shared" ca="1" si="23"/>
        <v>1.5456250477296418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6"/>
        <v>707.01884987755068</v>
      </c>
      <c r="G116">
        <f t="shared" si="37"/>
        <v>1.0325042962099664</v>
      </c>
      <c r="H116">
        <f t="shared" si="37"/>
        <v>0.97913518957430545</v>
      </c>
      <c r="J116" s="3">
        <f t="shared" si="18"/>
        <v>44641</v>
      </c>
      <c r="K116">
        <f t="shared" si="19"/>
        <v>685.58285268341774</v>
      </c>
      <c r="L116">
        <f t="shared" si="24"/>
        <v>877.30512985857763</v>
      </c>
      <c r="M116">
        <f t="shared" si="25"/>
        <v>1562.8879825419954</v>
      </c>
      <c r="P116" s="3">
        <f t="shared" ca="1" si="20"/>
        <v>45110</v>
      </c>
      <c r="Q116">
        <f t="shared" ca="1" si="34"/>
        <v>72753.413487207392</v>
      </c>
      <c r="R116">
        <f t="shared" ca="1" si="35"/>
        <v>89198.770209583483</v>
      </c>
      <c r="T116">
        <f t="shared" ca="1" si="32"/>
        <v>1.226042407278495</v>
      </c>
      <c r="V116" s="3">
        <f t="shared" ca="1" si="33"/>
        <v>45110</v>
      </c>
      <c r="W116">
        <f t="shared" ca="1" si="23"/>
        <v>1.5476808686270005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6"/>
        <v>706.45368692800832</v>
      </c>
      <c r="G117">
        <f t="shared" si="37"/>
        <v>1.0333302996469342</v>
      </c>
      <c r="H117">
        <f t="shared" si="37"/>
        <v>0.97861918532939973</v>
      </c>
      <c r="J117" s="3">
        <f t="shared" si="18"/>
        <v>44648</v>
      </c>
      <c r="K117">
        <f t="shared" si="19"/>
        <v>717.13122795497236</v>
      </c>
      <c r="L117">
        <f t="shared" si="24"/>
        <v>900.32965050304779</v>
      </c>
      <c r="M117">
        <f t="shared" si="25"/>
        <v>1617.46087845802</v>
      </c>
      <c r="P117" s="3">
        <f t="shared" ca="1" si="20"/>
        <v>45117</v>
      </c>
      <c r="Q117">
        <f t="shared" ca="1" si="34"/>
        <v>73319.229716122747</v>
      </c>
      <c r="R117">
        <f t="shared" ca="1" si="35"/>
        <v>90065.022738270709</v>
      </c>
      <c r="T117">
        <f t="shared" ca="1" si="32"/>
        <v>1.2283956485492864</v>
      </c>
      <c r="V117" s="3">
        <f t="shared" ca="1" si="33"/>
        <v>45117</v>
      </c>
      <c r="W117">
        <f t="shared" ca="1" si="23"/>
        <v>1.550651456326452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6"/>
        <v>705.88897574741043</v>
      </c>
      <c r="G118">
        <f t="shared" si="37"/>
        <v>1.0341569638866517</v>
      </c>
      <c r="H118">
        <f t="shared" si="37"/>
        <v>0.97810345301873114</v>
      </c>
      <c r="J118" s="3">
        <f t="shared" si="18"/>
        <v>44655</v>
      </c>
      <c r="K118">
        <f t="shared" si="19"/>
        <v>648.41641635693065</v>
      </c>
      <c r="L118">
        <f t="shared" si="24"/>
        <v>866.59965937459583</v>
      </c>
      <c r="M118">
        <f t="shared" si="25"/>
        <v>1515.0160757315266</v>
      </c>
      <c r="P118" s="3">
        <f t="shared" ca="1" si="20"/>
        <v>45124</v>
      </c>
      <c r="Q118">
        <f t="shared" ca="1" si="34"/>
        <v>73890.953982239909</v>
      </c>
      <c r="R118">
        <f t="shared" ca="1" si="35"/>
        <v>90851.509193377176</v>
      </c>
      <c r="T118">
        <f t="shared" ca="1" si="32"/>
        <v>1.2295349335348118</v>
      </c>
      <c r="V118" s="3">
        <f t="shared" ca="1" si="33"/>
        <v>45124</v>
      </c>
      <c r="W118">
        <f t="shared" ca="1" si="23"/>
        <v>1.5520896199377137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6"/>
        <v>705.32471597463075</v>
      </c>
      <c r="G119">
        <f t="shared" si="37"/>
        <v>1.034984289457761</v>
      </c>
      <c r="H119">
        <f t="shared" si="37"/>
        <v>0.9775879924989902</v>
      </c>
      <c r="J119" s="3">
        <f t="shared" si="18"/>
        <v>44662</v>
      </c>
      <c r="K119">
        <f t="shared" si="19"/>
        <v>622.02555796411434</v>
      </c>
      <c r="L119">
        <f t="shared" si="24"/>
        <v>862.23260938410931</v>
      </c>
      <c r="M119">
        <f t="shared" si="25"/>
        <v>1484.2581673482237</v>
      </c>
      <c r="P119" s="3">
        <f t="shared" ca="1" si="20"/>
        <v>45131</v>
      </c>
      <c r="Q119">
        <f t="shared" ca="1" si="34"/>
        <v>74408.538142509467</v>
      </c>
      <c r="R119">
        <f t="shared" ca="1" si="35"/>
        <v>91641.355825472318</v>
      </c>
      <c r="T119">
        <f t="shared" ca="1" si="32"/>
        <v>1.2315973154849251</v>
      </c>
      <c r="V119" s="3">
        <f t="shared" ca="1" si="33"/>
        <v>45131</v>
      </c>
      <c r="W119">
        <f t="shared" ca="1" si="23"/>
        <v>1.5546930446390477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6"/>
        <v>704.7609072488317</v>
      </c>
      <c r="G120">
        <f t="shared" si="37"/>
        <v>1.0358122768893272</v>
      </c>
      <c r="H120">
        <f t="shared" si="37"/>
        <v>0.97707280362694315</v>
      </c>
      <c r="J120" s="3">
        <f t="shared" si="18"/>
        <v>44669</v>
      </c>
      <c r="K120">
        <f t="shared" si="19"/>
        <v>576.94743822735529</v>
      </c>
      <c r="L120">
        <f t="shared" si="24"/>
        <v>861.77821279896386</v>
      </c>
      <c r="M120">
        <f t="shared" si="25"/>
        <v>1438.7256510263192</v>
      </c>
      <c r="P120" s="3">
        <f t="shared" ca="1" si="20"/>
        <v>45138</v>
      </c>
      <c r="Q120">
        <f t="shared" ca="1" si="34"/>
        <v>74964.785184381341</v>
      </c>
      <c r="R120">
        <f t="shared" ca="1" si="35"/>
        <v>92400.604879535196</v>
      </c>
      <c r="T120">
        <f t="shared" ca="1" si="32"/>
        <v>1.2325868026203128</v>
      </c>
      <c r="V120" s="3">
        <f t="shared" ca="1" si="33"/>
        <v>45138</v>
      </c>
      <c r="W120">
        <f t="shared" ca="1" si="23"/>
        <v>1.5559421126158981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6"/>
        <v>704.19754920946423</v>
      </c>
      <c r="G121">
        <f t="shared" si="37"/>
        <v>1.0366409267108385</v>
      </c>
      <c r="H121">
        <f t="shared" si="37"/>
        <v>0.97655788625943174</v>
      </c>
      <c r="J121" s="3">
        <f t="shared" si="18"/>
        <v>44676</v>
      </c>
      <c r="K121">
        <f t="shared" si="19"/>
        <v>634.42424714703316</v>
      </c>
      <c r="L121">
        <f t="shared" si="24"/>
        <v>863.2771714533377</v>
      </c>
      <c r="M121">
        <f t="shared" si="25"/>
        <v>1497.7014186003707</v>
      </c>
      <c r="P121" s="3">
        <f t="shared" ca="1" si="20"/>
        <v>45145</v>
      </c>
      <c r="Q121">
        <f t="shared" ca="1" si="34"/>
        <v>75537.882686740501</v>
      </c>
      <c r="R121">
        <f t="shared" ca="1" si="35"/>
        <v>93244.294062368965</v>
      </c>
      <c r="T121">
        <f t="shared" ca="1" si="32"/>
        <v>1.2344043908280811</v>
      </c>
      <c r="V121" s="3">
        <f t="shared" ca="1" si="33"/>
        <v>45145</v>
      </c>
      <c r="W121">
        <f t="shared" ca="1" si="23"/>
        <v>1.5582365246847671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6"/>
        <v>703.63464149626725</v>
      </c>
      <c r="G122">
        <f t="shared" si="37"/>
        <v>1.0374702394522071</v>
      </c>
      <c r="H122">
        <f t="shared" si="37"/>
        <v>0.97604324025337297</v>
      </c>
      <c r="J122" s="3">
        <f t="shared" si="18"/>
        <v>44683</v>
      </c>
      <c r="K122">
        <f t="shared" si="19"/>
        <v>631.81937582639409</v>
      </c>
      <c r="L122">
        <f t="shared" si="24"/>
        <v>838.42114337764735</v>
      </c>
      <c r="M122">
        <f t="shared" si="25"/>
        <v>1470.2405192040414</v>
      </c>
      <c r="P122" s="3">
        <f t="shared" ca="1" si="20"/>
        <v>45152</v>
      </c>
      <c r="Q122">
        <f t="shared" ca="1" si="34"/>
        <v>76184.775023369089</v>
      </c>
      <c r="R122">
        <f t="shared" ca="1" si="35"/>
        <v>94028.181741457054</v>
      </c>
      <c r="T122">
        <f t="shared" ca="1" si="32"/>
        <v>1.2342122387657459</v>
      </c>
      <c r="V122" s="3">
        <f t="shared" ca="1" si="33"/>
        <v>45152</v>
      </c>
      <c r="W122">
        <f t="shared" ca="1" si="23"/>
        <v>1.5579939636860791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6"/>
        <v>703.07218374926788</v>
      </c>
      <c r="G123">
        <f t="shared" si="37"/>
        <v>1.0383002156437688</v>
      </c>
      <c r="H123">
        <f t="shared" si="37"/>
        <v>0.97552886546575934</v>
      </c>
      <c r="J123" s="3">
        <f t="shared" si="18"/>
        <v>44690</v>
      </c>
      <c r="K123">
        <f t="shared" si="19"/>
        <v>608.44392636724854</v>
      </c>
      <c r="L123">
        <f t="shared" si="24"/>
        <v>847.73458408974489</v>
      </c>
      <c r="M123">
        <f t="shared" si="25"/>
        <v>1456.1785104569935</v>
      </c>
      <c r="P123" s="3">
        <f t="shared" ca="1" si="20"/>
        <v>45159</v>
      </c>
      <c r="Q123">
        <f t="shared" ca="1" si="34"/>
        <v>76769.744329910332</v>
      </c>
      <c r="R123">
        <f t="shared" ca="1" si="35"/>
        <v>94953.84941283497</v>
      </c>
      <c r="T123">
        <f t="shared" ca="1" si="32"/>
        <v>1.2368655157268762</v>
      </c>
      <c r="V123" s="3">
        <f t="shared" ca="1" si="33"/>
        <v>45159</v>
      </c>
      <c r="W123">
        <f t="shared" ca="1" si="23"/>
        <v>1.5613432980708704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6"/>
        <v>702.51017560878097</v>
      </c>
      <c r="G124">
        <f t="shared" si="37"/>
        <v>1.0391308558162837</v>
      </c>
      <c r="H124">
        <f t="shared" si="37"/>
        <v>0.97501476175365887</v>
      </c>
      <c r="J124" s="3">
        <f t="shared" si="18"/>
        <v>44697</v>
      </c>
      <c r="K124">
        <f t="shared" si="19"/>
        <v>574.63936326640487</v>
      </c>
      <c r="L124">
        <f t="shared" si="24"/>
        <v>787.8119274969564</v>
      </c>
      <c r="M124">
        <f t="shared" si="25"/>
        <v>1362.4512907633612</v>
      </c>
      <c r="P124" s="3">
        <f t="shared" ca="1" si="20"/>
        <v>45166</v>
      </c>
      <c r="Q124">
        <f t="shared" ca="1" si="34"/>
        <v>77294.883764501195</v>
      </c>
      <c r="R124">
        <f t="shared" ca="1" si="35"/>
        <v>95748.205250851999</v>
      </c>
      <c r="T124">
        <f t="shared" ca="1" si="32"/>
        <v>1.2387392358668086</v>
      </c>
      <c r="V124" s="3">
        <f t="shared" ca="1" si="33"/>
        <v>45166</v>
      </c>
      <c r="W124">
        <f t="shared" ca="1" si="23"/>
        <v>1.56370856765414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6"/>
        <v>701.94861671540866</v>
      </c>
      <c r="G125">
        <f t="shared" ref="G125:H140" si="38">G124*B$2</f>
        <v>1.0399621605009366</v>
      </c>
      <c r="H125">
        <f t="shared" si="38"/>
        <v>0.97450092897421459</v>
      </c>
      <c r="J125" s="3">
        <f t="shared" si="18"/>
        <v>44704</v>
      </c>
      <c r="K125">
        <f t="shared" si="19"/>
        <v>527.26081537397488</v>
      </c>
      <c r="L125">
        <f t="shared" si="24"/>
        <v>748.41671345219675</v>
      </c>
      <c r="M125">
        <f t="shared" si="25"/>
        <v>1275.6775288261715</v>
      </c>
      <c r="P125" s="3">
        <f t="shared" ca="1" si="20"/>
        <v>45173</v>
      </c>
      <c r="Q125">
        <f t="shared" ca="1" si="34"/>
        <v>77864.331372947752</v>
      </c>
      <c r="R125">
        <f t="shared" ca="1" si="35"/>
        <v>96528.032204826566</v>
      </c>
      <c r="T125">
        <f t="shared" ca="1" si="32"/>
        <v>1.2396951274452619</v>
      </c>
      <c r="V125" s="3">
        <f t="shared" ca="1" si="33"/>
        <v>45173</v>
      </c>
      <c r="W125">
        <f t="shared" ca="1" si="23"/>
        <v>1.5649152266568556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6"/>
        <v>701.38750671004073</v>
      </c>
      <c r="G126">
        <f t="shared" si="38"/>
        <v>1.0407941302293373</v>
      </c>
      <c r="H126">
        <f t="shared" si="38"/>
        <v>0.97398736698464516</v>
      </c>
      <c r="J126" s="3">
        <f t="shared" si="18"/>
        <v>44711</v>
      </c>
      <c r="K126">
        <f t="shared" si="19"/>
        <v>557.86565380292484</v>
      </c>
      <c r="L126">
        <f t="shared" si="24"/>
        <v>773.3459693858083</v>
      </c>
      <c r="M126">
        <f t="shared" si="25"/>
        <v>1331.211623188733</v>
      </c>
      <c r="P126" s="3">
        <f t="shared" ca="1" si="20"/>
        <v>45180</v>
      </c>
      <c r="Q126">
        <f t="shared" ca="1" si="34"/>
        <v>78447.411491308419</v>
      </c>
      <c r="R126">
        <f t="shared" ca="1" si="35"/>
        <v>97322.491200566627</v>
      </c>
      <c r="T126">
        <f t="shared" ca="1" si="32"/>
        <v>1.2406080627829188</v>
      </c>
      <c r="V126" s="3">
        <f t="shared" ca="1" si="33"/>
        <v>45180</v>
      </c>
      <c r="W126">
        <f t="shared" ca="1" si="23"/>
        <v>1.5660676603312516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6"/>
        <v>700.82684523385376</v>
      </c>
      <c r="G127">
        <f t="shared" si="38"/>
        <v>1.0416267655335207</v>
      </c>
      <c r="H127">
        <f t="shared" si="38"/>
        <v>0.9734740756422442</v>
      </c>
      <c r="J127" s="3">
        <f t="shared" si="18"/>
        <v>44718</v>
      </c>
      <c r="K127">
        <f t="shared" si="19"/>
        <v>568.72821398130236</v>
      </c>
      <c r="L127">
        <f t="shared" si="24"/>
        <v>764.17714937916173</v>
      </c>
      <c r="M127">
        <f t="shared" si="25"/>
        <v>1332.905363360464</v>
      </c>
      <c r="P127" s="3">
        <f t="shared" ca="1" si="20"/>
        <v>45187</v>
      </c>
      <c r="Q127">
        <f t="shared" ca="1" si="34"/>
        <v>79048.541398282207</v>
      </c>
      <c r="R127">
        <f t="shared" ca="1" si="35"/>
        <v>98140.963526134365</v>
      </c>
      <c r="T127">
        <f t="shared" ca="1" si="32"/>
        <v>1.2415278231593916</v>
      </c>
      <c r="V127" s="3">
        <f t="shared" ca="1" si="33"/>
        <v>45187</v>
      </c>
      <c r="W127">
        <f t="shared" ca="1" si="23"/>
        <v>1.5672287095167752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6"/>
        <v>700.2666319283112</v>
      </c>
      <c r="G128">
        <f t="shared" si="38"/>
        <v>1.0424600669459474</v>
      </c>
      <c r="H128">
        <f t="shared" si="38"/>
        <v>0.97296105480438067</v>
      </c>
      <c r="J128" s="3">
        <f t="shared" si="18"/>
        <v>44725</v>
      </c>
      <c r="K128">
        <f t="shared" si="19"/>
        <v>556.6736757491359</v>
      </c>
      <c r="L128">
        <f t="shared" si="24"/>
        <v>737.50447954172057</v>
      </c>
      <c r="M128">
        <f t="shared" si="25"/>
        <v>1294.1781552908565</v>
      </c>
      <c r="P128" s="3">
        <f t="shared" ca="1" si="20"/>
        <v>45194</v>
      </c>
      <c r="Q128">
        <f t="shared" ca="1" si="34"/>
        <v>79616.057263774113</v>
      </c>
      <c r="R128">
        <f t="shared" ca="1" si="35"/>
        <v>98920.497420785687</v>
      </c>
      <c r="T128">
        <f t="shared" ca="1" si="32"/>
        <v>1.2424691804701467</v>
      </c>
      <c r="V128" s="3">
        <f t="shared" ca="1" si="33"/>
        <v>45194</v>
      </c>
      <c r="W128">
        <f t="shared" ca="1" si="23"/>
        <v>1.568417021349831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6"/>
        <v>699.70686643516308</v>
      </c>
      <c r="G129">
        <f t="shared" si="38"/>
        <v>1.0432940349995041</v>
      </c>
      <c r="H129">
        <f t="shared" si="38"/>
        <v>0.97244830432849871</v>
      </c>
      <c r="J129" s="3">
        <f t="shared" si="18"/>
        <v>44732</v>
      </c>
      <c r="K129">
        <f t="shared" si="19"/>
        <v>527.90678170974911</v>
      </c>
      <c r="L129">
        <f t="shared" si="24"/>
        <v>721.55664181174609</v>
      </c>
      <c r="M129">
        <f t="shared" si="25"/>
        <v>1249.4634235214953</v>
      </c>
      <c r="P129" s="3">
        <f t="shared" ca="1" si="20"/>
        <v>45201</v>
      </c>
      <c r="Q129">
        <f t="shared" ca="1" si="34"/>
        <v>80252.271584685979</v>
      </c>
      <c r="R129">
        <f t="shared" ca="1" si="35"/>
        <v>99749.371733912238</v>
      </c>
      <c r="T129">
        <f t="shared" ca="1" si="32"/>
        <v>1.2429476420321885</v>
      </c>
      <c r="V129" s="3">
        <f t="shared" ca="1" si="33"/>
        <v>45201</v>
      </c>
      <c r="W129">
        <f t="shared" ca="1" si="23"/>
        <v>1.5690210019312123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6"/>
        <v>699.14754839644593</v>
      </c>
      <c r="G130">
        <f t="shared" si="38"/>
        <v>1.0441286702275037</v>
      </c>
      <c r="H130">
        <f t="shared" si="38"/>
        <v>0.97193582407211754</v>
      </c>
      <c r="J130" s="3">
        <f t="shared" si="18"/>
        <v>44739</v>
      </c>
      <c r="K130">
        <f t="shared" si="19"/>
        <v>613.94765809377213</v>
      </c>
      <c r="L130">
        <f t="shared" si="24"/>
        <v>794.07156826692005</v>
      </c>
      <c r="M130">
        <f t="shared" si="25"/>
        <v>1408.0192263606923</v>
      </c>
      <c r="P130" s="3">
        <f t="shared" ca="1" si="20"/>
        <v>45208</v>
      </c>
      <c r="Q130">
        <f t="shared" ca="1" si="34"/>
        <v>80890.096474446225</v>
      </c>
      <c r="R130">
        <f t="shared" ca="1" si="35"/>
        <v>100706.3437002665</v>
      </c>
      <c r="T130">
        <f t="shared" ca="1" si="32"/>
        <v>1.2449774210873932</v>
      </c>
      <c r="V130" s="3">
        <f t="shared" ca="1" si="33"/>
        <v>45208</v>
      </c>
      <c r="W130">
        <f t="shared" ca="1" si="23"/>
        <v>1.5715832707341757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6"/>
        <v>698.58867745448242</v>
      </c>
      <c r="G131">
        <f t="shared" si="38"/>
        <v>1.0449639731636855</v>
      </c>
      <c r="H131">
        <f t="shared" si="38"/>
        <v>0.97142361389283149</v>
      </c>
      <c r="J131" s="3">
        <f t="shared" si="18"/>
        <v>44746</v>
      </c>
      <c r="K131">
        <f t="shared" si="19"/>
        <v>525.61687850133376</v>
      </c>
      <c r="L131">
        <f t="shared" si="24"/>
        <v>734.39625210298061</v>
      </c>
      <c r="M131">
        <f t="shared" si="25"/>
        <v>1260.0131306043145</v>
      </c>
      <c r="P131" s="3">
        <f t="shared" ca="1" si="20"/>
        <v>45215</v>
      </c>
      <c r="Q131">
        <f t="shared" ca="1" si="34"/>
        <v>81490.947349353417</v>
      </c>
      <c r="R131">
        <f t="shared" ca="1" si="35"/>
        <v>101605.61082654174</v>
      </c>
      <c r="T131">
        <f t="shared" ca="1" si="32"/>
        <v>1.2468331039392184</v>
      </c>
      <c r="V131" s="3">
        <f t="shared" ca="1" si="33"/>
        <v>45215</v>
      </c>
      <c r="W131">
        <f t="shared" ca="1" si="23"/>
        <v>1.573925771149299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6"/>
        <v>698.03025325188094</v>
      </c>
      <c r="G132">
        <f t="shared" si="38"/>
        <v>1.0457999443422163</v>
      </c>
      <c r="H132">
        <f t="shared" si="38"/>
        <v>0.97091167364830988</v>
      </c>
      <c r="J132" s="3">
        <f t="shared" si="18"/>
        <v>44753</v>
      </c>
      <c r="K132">
        <f t="shared" si="19"/>
        <v>559.50297022308575</v>
      </c>
      <c r="L132">
        <f t="shared" si="24"/>
        <v>707.79461008961789</v>
      </c>
      <c r="M132">
        <f t="shared" si="25"/>
        <v>1267.2975803127038</v>
      </c>
      <c r="P132" s="3">
        <f t="shared" ca="1" si="20"/>
        <v>45222</v>
      </c>
      <c r="Q132">
        <f t="shared" ca="1" si="34"/>
        <v>82116.552839315322</v>
      </c>
      <c r="R132">
        <f t="shared" ca="1" si="35"/>
        <v>102517.52510783705</v>
      </c>
      <c r="T132">
        <f t="shared" ca="1" si="32"/>
        <v>1.2484392191723159</v>
      </c>
      <c r="V132" s="3">
        <f t="shared" ca="1" si="33"/>
        <v>45222</v>
      </c>
      <c r="W132">
        <f t="shared" ca="1" si="23"/>
        <v>1.5759532326827004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6"/>
        <v>697.47227543153576</v>
      </c>
      <c r="G133">
        <f t="shared" si="38"/>
        <v>1.0466365842976901</v>
      </c>
      <c r="H133">
        <f t="shared" si="38"/>
        <v>0.97040000319629716</v>
      </c>
      <c r="J133" s="3">
        <f t="shared" si="18"/>
        <v>44760</v>
      </c>
      <c r="K133">
        <f t="shared" si="19"/>
        <v>634.26177008440027</v>
      </c>
      <c r="L133">
        <f t="shared" si="24"/>
        <v>901.50160296936008</v>
      </c>
      <c r="M133">
        <f t="shared" si="25"/>
        <v>1535.7633730537605</v>
      </c>
      <c r="P133" s="3">
        <f t="shared" ca="1" si="20"/>
        <v>45229</v>
      </c>
      <c r="Q133">
        <f t="shared" ca="1" si="34"/>
        <v>82749.284273715268</v>
      </c>
      <c r="R133">
        <f t="shared" ca="1" si="35"/>
        <v>103365.26149091465</v>
      </c>
      <c r="T133">
        <f t="shared" ca="1" si="32"/>
        <v>1.2491378311987154</v>
      </c>
      <c r="V133" s="3">
        <f t="shared" ca="1" si="33"/>
        <v>45229</v>
      </c>
      <c r="W133">
        <f t="shared" ca="1" si="23"/>
        <v>1.5768351177312372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6"/>
        <v>696.91474363662655</v>
      </c>
      <c r="G134">
        <f t="shared" si="38"/>
        <v>1.0474738935651282</v>
      </c>
      <c r="H134">
        <f t="shared" si="38"/>
        <v>0.96988860239461261</v>
      </c>
      <c r="J134" s="3">
        <f t="shared" si="18"/>
        <v>44767</v>
      </c>
      <c r="K134">
        <f t="shared" si="19"/>
        <v>597.06011933212312</v>
      </c>
      <c r="L134">
        <f t="shared" si="24"/>
        <v>812.76664880668534</v>
      </c>
      <c r="M134">
        <f t="shared" si="25"/>
        <v>1409.8267681388083</v>
      </c>
      <c r="P134" s="3">
        <f t="shared" ca="1" si="20"/>
        <v>45236</v>
      </c>
      <c r="Q134">
        <f t="shared" ca="1" si="34"/>
        <v>83399.098794298014</v>
      </c>
      <c r="R134">
        <f t="shared" ca="1" si="35"/>
        <v>104227.53082301345</v>
      </c>
      <c r="T134">
        <f t="shared" ca="1" si="32"/>
        <v>1.2497440899222221</v>
      </c>
      <c r="V134" s="3">
        <f t="shared" ca="1" si="33"/>
        <v>45236</v>
      </c>
      <c r="W134">
        <f t="shared" ca="1" si="23"/>
        <v>1.5776004216246746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6"/>
        <v>696.35765751061808</v>
      </c>
      <c r="G135">
        <f t="shared" si="38"/>
        <v>1.0483118726799803</v>
      </c>
      <c r="H135">
        <f t="shared" si="38"/>
        <v>0.96937747110115058</v>
      </c>
      <c r="J135" s="3">
        <f t="shared" si="18"/>
        <v>44774</v>
      </c>
      <c r="K135">
        <f t="shared" si="19"/>
        <v>591.24789619150886</v>
      </c>
      <c r="L135">
        <f t="shared" si="24"/>
        <v>883.10287617314816</v>
      </c>
      <c r="M135">
        <f t="shared" si="25"/>
        <v>1474.3507723646571</v>
      </c>
      <c r="P135" s="3">
        <f t="shared" ca="1" si="20"/>
        <v>45243</v>
      </c>
      <c r="Q135">
        <f t="shared" ca="1" si="34"/>
        <v>84054.963220682592</v>
      </c>
      <c r="R135">
        <f t="shared" ca="1" si="35"/>
        <v>105148.2972480973</v>
      </c>
      <c r="T135">
        <f t="shared" ca="1" si="32"/>
        <v>1.2509469187683193</v>
      </c>
      <c r="V135" s="3">
        <f t="shared" ca="1" si="33"/>
        <v>45243</v>
      </c>
      <c r="W135">
        <f t="shared" ca="1" si="23"/>
        <v>1.5791187991149522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6"/>
        <v>695.80101669726037</v>
      </c>
      <c r="G136">
        <f t="shared" si="38"/>
        <v>1.0491505221781241</v>
      </c>
      <c r="H136">
        <f t="shared" si="38"/>
        <v>0.96886660917388023</v>
      </c>
      <c r="J136" s="3">
        <f t="shared" si="18"/>
        <v>44781</v>
      </c>
      <c r="K136">
        <f t="shared" si="19"/>
        <v>658.86652792786197</v>
      </c>
      <c r="L136">
        <f t="shared" si="24"/>
        <v>830.31868406201534</v>
      </c>
      <c r="M136">
        <f t="shared" si="25"/>
        <v>1489.1852119898772</v>
      </c>
      <c r="P136" s="3">
        <f t="shared" ca="1" si="20"/>
        <v>45250</v>
      </c>
      <c r="Q136">
        <f t="shared" ca="1" si="34"/>
        <v>84719.100608128472</v>
      </c>
      <c r="R136">
        <f t="shared" ca="1" si="35"/>
        <v>106112.53494910781</v>
      </c>
      <c r="T136">
        <f t="shared" ca="1" si="32"/>
        <v>1.2525219718742708</v>
      </c>
      <c r="V136" s="3">
        <f t="shared" ca="1" si="33"/>
        <v>45250</v>
      </c>
      <c r="W136">
        <f t="shared" ca="1" si="23"/>
        <v>1.5811070497208704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6"/>
        <v>695.24482084058798</v>
      </c>
      <c r="G137">
        <f t="shared" si="38"/>
        <v>1.0499898425958665</v>
      </c>
      <c r="H137">
        <f t="shared" si="38"/>
        <v>0.96835601647084557</v>
      </c>
      <c r="J137" s="3">
        <f t="shared" ref="J137:J200" si="39">A137</f>
        <v>44788</v>
      </c>
      <c r="K137">
        <f t="shared" ref="K137:K200" si="40">B137*G137</f>
        <v>600.59418996483566</v>
      </c>
      <c r="L137">
        <f t="shared" si="24"/>
        <v>781.46330529197235</v>
      </c>
      <c r="M137">
        <f t="shared" si="25"/>
        <v>1382.0574952568081</v>
      </c>
      <c r="P137" s="3">
        <f t="shared" ref="P137:P166" ca="1" si="41">OFFSET(A204,$D$2,0)</f>
        <v>45257</v>
      </c>
      <c r="Q137">
        <f t="shared" ca="1" si="34"/>
        <v>85419.218302676629</v>
      </c>
      <c r="R137">
        <f t="shared" ca="1" si="35"/>
        <v>107063.17796564873</v>
      </c>
      <c r="T137">
        <f t="shared" ref="T137:T166" ca="1" si="42">R137/$Q137</f>
        <v>1.2533851291670495</v>
      </c>
      <c r="V137" s="3">
        <f t="shared" ref="V137:V166" ca="1" si="43">P137</f>
        <v>45257</v>
      </c>
      <c r="W137">
        <f t="shared" ref="W137:W166" ca="1" si="44">T137/OFFSET(T$9, $E$2-1,0)</f>
        <v>1.5821966466391488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6"/>
        <v>694.68906958492005</v>
      </c>
      <c r="G138">
        <f t="shared" si="38"/>
        <v>1.0508298344699432</v>
      </c>
      <c r="H138">
        <f t="shared" si="38"/>
        <v>0.96784569285016542</v>
      </c>
      <c r="J138" s="3">
        <f t="shared" si="39"/>
        <v>44795</v>
      </c>
      <c r="K138">
        <f t="shared" si="40"/>
        <v>615.78628299938669</v>
      </c>
      <c r="L138">
        <f t="shared" ref="L138:L201" si="45">(C138-B138)*H138</f>
        <v>755.88748611597919</v>
      </c>
      <c r="M138">
        <f t="shared" ref="M138:M201" si="46">SUM(K138:L138)</f>
        <v>1371.6737691153658</v>
      </c>
      <c r="P138" s="3">
        <f t="shared" ca="1" si="41"/>
        <v>45264</v>
      </c>
      <c r="Q138">
        <f t="shared" ref="Q138:Q169" ca="1" si="47">OFFSET(K205,$D$2,0)+Q137</f>
        <v>86154.264780383295</v>
      </c>
      <c r="R138">
        <f t="shared" ref="R138:R169" ca="1" si="48">OFFSET(L205,$D$2,0)+R137</f>
        <v>108048.82185866065</v>
      </c>
      <c r="T138">
        <f t="shared" ca="1" si="42"/>
        <v>1.2541320169592183</v>
      </c>
      <c r="V138" s="3">
        <f t="shared" ca="1" si="43"/>
        <v>45264</v>
      </c>
      <c r="W138">
        <f t="shared" ca="1" si="44"/>
        <v>1.5831394720586354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6"/>
        <v>694.13376257486027</v>
      </c>
      <c r="G139">
        <f t="shared" si="38"/>
        <v>1.0516704983375189</v>
      </c>
      <c r="H139">
        <f t="shared" si="38"/>
        <v>0.96733563817003332</v>
      </c>
      <c r="J139" s="3">
        <f t="shared" si="39"/>
        <v>44802</v>
      </c>
      <c r="K139">
        <f t="shared" si="40"/>
        <v>550.02367063052236</v>
      </c>
      <c r="L139">
        <f t="shared" si="45"/>
        <v>812.56193606282795</v>
      </c>
      <c r="M139">
        <f t="shared" si="46"/>
        <v>1362.5856066933502</v>
      </c>
      <c r="P139" s="3">
        <f t="shared" ca="1" si="41"/>
        <v>45271</v>
      </c>
      <c r="Q139">
        <f t="shared" ca="1" si="47"/>
        <v>86784.491634767692</v>
      </c>
      <c r="R139">
        <f t="shared" ca="1" si="48"/>
        <v>109051.68789526979</v>
      </c>
      <c r="T139">
        <f t="shared" ca="1" si="42"/>
        <v>1.2565803617795392</v>
      </c>
      <c r="V139" s="3">
        <f t="shared" ca="1" si="43"/>
        <v>45271</v>
      </c>
      <c r="W139">
        <f t="shared" ca="1" si="44"/>
        <v>1.5862301126561527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9">B140</f>
        <v>616</v>
      </c>
      <c r="E140">
        <f t="shared" si="36"/>
        <v>693.5788994552961</v>
      </c>
      <c r="G140">
        <f t="shared" si="38"/>
        <v>1.0525118347361888</v>
      </c>
      <c r="H140">
        <f t="shared" si="38"/>
        <v>0.96682585228871765</v>
      </c>
      <c r="J140" s="3">
        <f t="shared" si="39"/>
        <v>44809</v>
      </c>
      <c r="K140">
        <f t="shared" si="40"/>
        <v>648.34729019749227</v>
      </c>
      <c r="L140">
        <f t="shared" si="45"/>
        <v>794.73085058132585</v>
      </c>
      <c r="M140">
        <f t="shared" si="46"/>
        <v>1443.0781407788181</v>
      </c>
      <c r="P140" s="3">
        <f t="shared" ca="1" si="41"/>
        <v>45278</v>
      </c>
      <c r="Q140">
        <f t="shared" ca="1" si="47"/>
        <v>87502.947585835544</v>
      </c>
      <c r="R140">
        <f t="shared" ca="1" si="48"/>
        <v>110010.16148876649</v>
      </c>
      <c r="T140">
        <f t="shared" ca="1" si="42"/>
        <v>1.2572166369693161</v>
      </c>
      <c r="V140" s="3">
        <f t="shared" ca="1" si="43"/>
        <v>45278</v>
      </c>
      <c r="W140">
        <f t="shared" ca="1" si="44"/>
        <v>1.5870333074988054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9"/>
        <v>573</v>
      </c>
      <c r="E141">
        <f t="shared" ref="E141:E172" si="50">E140/uvax_factor</f>
        <v>693.02447987139908</v>
      </c>
      <c r="G141">
        <f t="shared" ref="G141:H156" si="51">G140*B$2</f>
        <v>1.0533538442039776</v>
      </c>
      <c r="H141">
        <f t="shared" si="51"/>
        <v>0.96631633506456149</v>
      </c>
      <c r="J141" s="3">
        <f t="shared" si="39"/>
        <v>44816</v>
      </c>
      <c r="K141">
        <f t="shared" si="40"/>
        <v>603.57175272887912</v>
      </c>
      <c r="L141">
        <f t="shared" si="45"/>
        <v>861.95417087758881</v>
      </c>
      <c r="M141">
        <f t="shared" si="46"/>
        <v>1465.525923606468</v>
      </c>
      <c r="P141" s="3">
        <f t="shared" ca="1" si="41"/>
        <v>45285</v>
      </c>
      <c r="Q141">
        <f t="shared" ca="1" si="47"/>
        <v>88194.19504371105</v>
      </c>
      <c r="R141">
        <f t="shared" ca="1" si="48"/>
        <v>110982.12171660025</v>
      </c>
      <c r="T141">
        <f t="shared" ca="1" si="42"/>
        <v>1.2583835212917922</v>
      </c>
      <c r="V141" s="3">
        <f t="shared" ca="1" si="43"/>
        <v>45285</v>
      </c>
      <c r="W141">
        <f t="shared" ca="1" si="44"/>
        <v>1.588506310823222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9"/>
        <v>609</v>
      </c>
      <c r="E142">
        <f t="shared" si="50"/>
        <v>692.4705034686242</v>
      </c>
      <c r="G142">
        <f t="shared" si="51"/>
        <v>1.0541965272793408</v>
      </c>
      <c r="H142">
        <f t="shared" si="51"/>
        <v>0.96580708635598245</v>
      </c>
      <c r="J142" s="3">
        <f t="shared" si="39"/>
        <v>44823</v>
      </c>
      <c r="K142">
        <f t="shared" si="40"/>
        <v>642.00568511311849</v>
      </c>
      <c r="L142">
        <f t="shared" si="45"/>
        <v>887.57671236114788</v>
      </c>
      <c r="M142">
        <f t="shared" si="46"/>
        <v>1529.5823974742664</v>
      </c>
      <c r="P142" s="3">
        <f t="shared" ca="1" si="41"/>
        <v>45292</v>
      </c>
      <c r="Q142">
        <f t="shared" ca="1" si="47"/>
        <v>88889.332157700002</v>
      </c>
      <c r="R142">
        <f t="shared" ca="1" si="48"/>
        <v>111890.17388230951</v>
      </c>
      <c r="T142">
        <f t="shared" ca="1" si="42"/>
        <v>1.2587581790332651</v>
      </c>
      <c r="V142" s="3">
        <f t="shared" ca="1" si="43"/>
        <v>45292</v>
      </c>
      <c r="W142">
        <f t="shared" ca="1" si="44"/>
        <v>1.588979255817064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9"/>
        <v>632</v>
      </c>
      <c r="E143">
        <f t="shared" si="50"/>
        <v>691.91696989271009</v>
      </c>
      <c r="G143">
        <f t="shared" si="51"/>
        <v>1.0550398845011641</v>
      </c>
      <c r="H143">
        <f t="shared" si="51"/>
        <v>0.96529810602147281</v>
      </c>
      <c r="J143" s="3">
        <f t="shared" si="39"/>
        <v>44830</v>
      </c>
      <c r="K143">
        <f t="shared" si="40"/>
        <v>666.78520700473575</v>
      </c>
      <c r="L143">
        <f t="shared" si="45"/>
        <v>881.31717079760472</v>
      </c>
      <c r="M143">
        <f t="shared" si="46"/>
        <v>1548.1023778023405</v>
      </c>
      <c r="P143" s="3">
        <f t="shared" ca="1" si="41"/>
        <v>45299</v>
      </c>
      <c r="Q143">
        <f t="shared" ca="1" si="47"/>
        <v>89523.804377696288</v>
      </c>
      <c r="R143">
        <f t="shared" ca="1" si="48"/>
        <v>112809.8609101628</v>
      </c>
      <c r="T143">
        <f t="shared" ca="1" si="42"/>
        <v>1.2601102208997268</v>
      </c>
      <c r="V143" s="3">
        <f t="shared" ca="1" si="43"/>
        <v>45299</v>
      </c>
      <c r="W143">
        <f t="shared" ca="1" si="44"/>
        <v>1.5906859906884545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9"/>
        <v>664</v>
      </c>
      <c r="E144">
        <f t="shared" si="50"/>
        <v>691.36387878967844</v>
      </c>
      <c r="G144">
        <f t="shared" si="51"/>
        <v>1.055883916408765</v>
      </c>
      <c r="H144">
        <f t="shared" si="51"/>
        <v>0.96478939391959939</v>
      </c>
      <c r="J144" s="3">
        <f t="shared" si="39"/>
        <v>44837</v>
      </c>
      <c r="K144">
        <f t="shared" si="40"/>
        <v>701.10692049542001</v>
      </c>
      <c r="L144">
        <f t="shared" si="45"/>
        <v>887.60624240603147</v>
      </c>
      <c r="M144">
        <f t="shared" si="46"/>
        <v>1588.7131629014516</v>
      </c>
      <c r="P144" s="3">
        <f t="shared" ca="1" si="41"/>
        <v>45306</v>
      </c>
      <c r="Q144">
        <f t="shared" ca="1" si="47"/>
        <v>90188.862165889368</v>
      </c>
      <c r="R144">
        <f t="shared" ca="1" si="48"/>
        <v>113746.75814107095</v>
      </c>
      <c r="T144">
        <f t="shared" ca="1" si="42"/>
        <v>1.2612062665991977</v>
      </c>
      <c r="V144" s="3">
        <f t="shared" ca="1" si="43"/>
        <v>45306</v>
      </c>
      <c r="W144">
        <f t="shared" ca="1" si="44"/>
        <v>1.5920695716723925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9"/>
        <v>646</v>
      </c>
      <c r="E145">
        <f t="shared" si="50"/>
        <v>690.81122980583382</v>
      </c>
      <c r="G145">
        <f t="shared" si="51"/>
        <v>1.056728623541892</v>
      </c>
      <c r="H145">
        <f t="shared" si="51"/>
        <v>0.9642809499090037</v>
      </c>
      <c r="J145" s="3">
        <f t="shared" si="39"/>
        <v>44844</v>
      </c>
      <c r="K145">
        <f t="shared" si="40"/>
        <v>682.6466908080622</v>
      </c>
      <c r="L145">
        <f t="shared" si="45"/>
        <v>848.56723591992329</v>
      </c>
      <c r="M145">
        <f t="shared" si="46"/>
        <v>1531.2139267279854</v>
      </c>
      <c r="P145" s="3">
        <f t="shared" ca="1" si="41"/>
        <v>45313</v>
      </c>
      <c r="Q145">
        <f t="shared" ca="1" si="47"/>
        <v>90886.783834816</v>
      </c>
      <c r="R145">
        <f t="shared" ca="1" si="48"/>
        <v>114735.28746731713</v>
      </c>
      <c r="T145">
        <f t="shared" ca="1" si="42"/>
        <v>1.2623979265879302</v>
      </c>
      <c r="V145" s="3">
        <f t="shared" ca="1" si="43"/>
        <v>45313</v>
      </c>
      <c r="W145">
        <f t="shared" ca="1" si="44"/>
        <v>1.5935738502809631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9"/>
        <v>574</v>
      </c>
      <c r="E146">
        <f t="shared" si="50"/>
        <v>690.25902258776364</v>
      </c>
      <c r="G146">
        <f t="shared" si="51"/>
        <v>1.0575740064407255</v>
      </c>
      <c r="H146">
        <f t="shared" si="51"/>
        <v>0.96377277384840165</v>
      </c>
      <c r="J146" s="3">
        <f t="shared" si="39"/>
        <v>44851</v>
      </c>
      <c r="K146">
        <f t="shared" si="40"/>
        <v>607.04747969697644</v>
      </c>
      <c r="L146">
        <f t="shared" si="45"/>
        <v>867.39549646356147</v>
      </c>
      <c r="M146">
        <f t="shared" si="46"/>
        <v>1474.4429761605379</v>
      </c>
      <c r="P146" s="3">
        <f t="shared" ca="1" si="41"/>
        <v>45320</v>
      </c>
      <c r="Q146">
        <f t="shared" ca="1" si="47"/>
        <v>91557.369272137599</v>
      </c>
      <c r="R146">
        <f t="shared" ca="1" si="48"/>
        <v>115660.03353234867</v>
      </c>
      <c r="T146">
        <f t="shared" ca="1" si="42"/>
        <v>1.2632520402434269</v>
      </c>
      <c r="V146" s="3">
        <f t="shared" ca="1" si="43"/>
        <v>45320</v>
      </c>
      <c r="W146">
        <f t="shared" ca="1" si="44"/>
        <v>1.5946520310652474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9"/>
        <v>621</v>
      </c>
      <c r="E147">
        <f t="shared" si="50"/>
        <v>689.70725678233782</v>
      </c>
      <c r="G147">
        <f t="shared" si="51"/>
        <v>1.058420065645878</v>
      </c>
      <c r="H147">
        <f t="shared" si="51"/>
        <v>0.96326486559658353</v>
      </c>
      <c r="J147" s="3">
        <f t="shared" si="39"/>
        <v>44858</v>
      </c>
      <c r="K147">
        <f t="shared" si="40"/>
        <v>657.27886076609025</v>
      </c>
      <c r="L147">
        <f t="shared" si="45"/>
        <v>831.29757900985157</v>
      </c>
      <c r="M147">
        <f t="shared" si="46"/>
        <v>1488.5764397759417</v>
      </c>
      <c r="P147" s="3">
        <f t="shared" ca="1" si="41"/>
        <v>45327</v>
      </c>
      <c r="Q147">
        <f t="shared" ca="1" si="47"/>
        <v>92247.474659333879</v>
      </c>
      <c r="R147">
        <f t="shared" ca="1" si="48"/>
        <v>116724.6977565079</v>
      </c>
      <c r="T147">
        <f t="shared" ca="1" si="42"/>
        <v>1.2653430154870624</v>
      </c>
      <c r="V147" s="3">
        <f t="shared" ca="1" si="43"/>
        <v>45327</v>
      </c>
      <c r="W147">
        <f t="shared" ca="1" si="44"/>
        <v>1.5972915501896559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9"/>
        <v>555</v>
      </c>
      <c r="E148">
        <f t="shared" si="50"/>
        <v>689.15593203670846</v>
      </c>
      <c r="G148">
        <f t="shared" si="51"/>
        <v>1.0592668016983946</v>
      </c>
      <c r="H148">
        <f t="shared" si="51"/>
        <v>0.96275722501241412</v>
      </c>
      <c r="J148" s="3">
        <f t="shared" si="39"/>
        <v>44865</v>
      </c>
      <c r="K148">
        <f t="shared" si="40"/>
        <v>587.89307494260902</v>
      </c>
      <c r="L148">
        <f t="shared" si="45"/>
        <v>801.976768435341</v>
      </c>
      <c r="M148">
        <f t="shared" si="46"/>
        <v>1389.86984337795</v>
      </c>
      <c r="P148" s="3">
        <f t="shared" ca="1" si="41"/>
        <v>45334</v>
      </c>
      <c r="Q148">
        <f t="shared" ca="1" si="47"/>
        <v>92866.607732496239</v>
      </c>
      <c r="R148">
        <f t="shared" ca="1" si="48"/>
        <v>117623.3770074174</v>
      </c>
      <c r="T148">
        <f t="shared" ca="1" si="42"/>
        <v>1.2665841886486628</v>
      </c>
      <c r="V148" s="3">
        <f t="shared" ca="1" si="43"/>
        <v>45334</v>
      </c>
      <c r="W148">
        <f t="shared" ca="1" si="44"/>
        <v>1.5988583311961355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9"/>
        <v>552</v>
      </c>
      <c r="E149">
        <f t="shared" si="50"/>
        <v>688.60504799830983</v>
      </c>
      <c r="G149">
        <f t="shared" si="51"/>
        <v>1.0601142151397531</v>
      </c>
      <c r="H149">
        <f t="shared" si="51"/>
        <v>0.96224985195483248</v>
      </c>
      <c r="J149" s="3">
        <f t="shared" si="39"/>
        <v>44872</v>
      </c>
      <c r="K149">
        <f t="shared" si="40"/>
        <v>585.18304675714376</v>
      </c>
      <c r="L149">
        <f t="shared" si="45"/>
        <v>899.70361157776836</v>
      </c>
      <c r="M149">
        <f t="shared" si="46"/>
        <v>1484.8866583349122</v>
      </c>
      <c r="P149" s="3">
        <f t="shared" ca="1" si="41"/>
        <v>45341</v>
      </c>
      <c r="Q149">
        <f t="shared" ca="1" si="47"/>
        <v>93441.497600953167</v>
      </c>
      <c r="R149">
        <f t="shared" ca="1" si="48"/>
        <v>118551.30610906922</v>
      </c>
      <c r="T149">
        <f t="shared" ca="1" si="42"/>
        <v>1.2687222396129481</v>
      </c>
      <c r="V149" s="3">
        <f t="shared" ca="1" si="43"/>
        <v>45341</v>
      </c>
      <c r="W149">
        <f t="shared" ca="1" si="44"/>
        <v>1.601557275828009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9"/>
        <v>572</v>
      </c>
      <c r="E150">
        <f t="shared" si="50"/>
        <v>688.05460431485801</v>
      </c>
      <c r="G150">
        <f t="shared" si="51"/>
        <v>1.0609623065118647</v>
      </c>
      <c r="H150">
        <f t="shared" si="51"/>
        <v>0.96174274628285228</v>
      </c>
      <c r="J150" s="3">
        <f t="shared" si="39"/>
        <v>44879</v>
      </c>
      <c r="K150">
        <f t="shared" si="40"/>
        <v>606.87043932478662</v>
      </c>
      <c r="L150">
        <f t="shared" si="45"/>
        <v>878.07112735624412</v>
      </c>
      <c r="M150">
        <f t="shared" si="46"/>
        <v>1484.9415666810307</v>
      </c>
      <c r="P150" s="3">
        <f t="shared" ca="1" si="41"/>
        <v>45348</v>
      </c>
      <c r="Q150">
        <f t="shared" ca="1" si="47"/>
        <v>93969.83436423332</v>
      </c>
      <c r="R150">
        <f t="shared" ca="1" si="48"/>
        <v>119410.04692667595</v>
      </c>
      <c r="T150">
        <f t="shared" ca="1" si="42"/>
        <v>1.270727438593056</v>
      </c>
      <c r="V150" s="3">
        <f t="shared" ca="1" si="43"/>
        <v>45348</v>
      </c>
      <c r="W150">
        <f t="shared" ca="1" si="44"/>
        <v>1.6040885162491232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9"/>
        <v>609</v>
      </c>
      <c r="E151">
        <f t="shared" si="50"/>
        <v>687.5046006343506</v>
      </c>
      <c r="G151">
        <f t="shared" si="51"/>
        <v>1.0618110763570741</v>
      </c>
      <c r="H151">
        <f t="shared" si="51"/>
        <v>0.96123590785556112</v>
      </c>
      <c r="J151" s="3">
        <f t="shared" si="39"/>
        <v>44886</v>
      </c>
      <c r="K151">
        <f t="shared" si="40"/>
        <v>646.64294550145814</v>
      </c>
      <c r="L151">
        <f t="shared" si="45"/>
        <v>866.07355297786057</v>
      </c>
      <c r="M151">
        <f t="shared" si="46"/>
        <v>1512.7164984793187</v>
      </c>
      <c r="P151" s="3">
        <f t="shared" ca="1" si="41"/>
        <v>45355</v>
      </c>
      <c r="Q151">
        <f t="shared" ca="1" si="47"/>
        <v>94601.657076177391</v>
      </c>
      <c r="R151">
        <f t="shared" ca="1" si="48"/>
        <v>120212.66243579422</v>
      </c>
      <c r="T151">
        <f t="shared" ca="1" si="42"/>
        <v>1.2707247013547947</v>
      </c>
      <c r="V151" s="3">
        <f t="shared" ca="1" si="43"/>
        <v>45355</v>
      </c>
      <c r="W151">
        <f t="shared" ca="1" si="44"/>
        <v>1.6040850609271338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9"/>
        <v>640</v>
      </c>
      <c r="E152">
        <f t="shared" si="50"/>
        <v>686.95503660506665</v>
      </c>
      <c r="G152">
        <f t="shared" si="51"/>
        <v>1.0626605252181596</v>
      </c>
      <c r="H152">
        <f t="shared" si="51"/>
        <v>0.96072933653212123</v>
      </c>
      <c r="J152" s="3">
        <f t="shared" si="39"/>
        <v>44893</v>
      </c>
      <c r="K152">
        <f t="shared" si="40"/>
        <v>680.10273613962215</v>
      </c>
      <c r="L152">
        <f t="shared" si="45"/>
        <v>905.96776434979029</v>
      </c>
      <c r="M152">
        <f t="shared" si="46"/>
        <v>1586.0705004894126</v>
      </c>
      <c r="P152" s="3">
        <f t="shared" ca="1" si="41"/>
        <v>45362</v>
      </c>
      <c r="Q152">
        <f t="shared" ca="1" si="47"/>
        <v>95186.896978303834</v>
      </c>
      <c r="R152">
        <f t="shared" ca="1" si="48"/>
        <v>121038.03972176304</v>
      </c>
      <c r="T152">
        <f t="shared" ca="1" si="42"/>
        <v>1.271582996863019</v>
      </c>
      <c r="V152" s="3">
        <f t="shared" ca="1" si="43"/>
        <v>45362</v>
      </c>
      <c r="W152">
        <f t="shared" ca="1" si="44"/>
        <v>1.6051685206262611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9"/>
        <v>639</v>
      </c>
      <c r="E153">
        <f t="shared" si="50"/>
        <v>686.40591187556629</v>
      </c>
      <c r="G153">
        <f t="shared" si="51"/>
        <v>1.0635106536383341</v>
      </c>
      <c r="H153">
        <f t="shared" si="51"/>
        <v>0.96022303217176874</v>
      </c>
      <c r="J153" s="3">
        <f t="shared" si="39"/>
        <v>44900</v>
      </c>
      <c r="K153">
        <f t="shared" si="40"/>
        <v>679.58330767489542</v>
      </c>
      <c r="L153">
        <f t="shared" si="45"/>
        <v>901.64942720929082</v>
      </c>
      <c r="M153">
        <f t="shared" si="46"/>
        <v>1581.2327348841864</v>
      </c>
      <c r="P153" s="3">
        <f t="shared" ca="1" si="41"/>
        <v>45369</v>
      </c>
      <c r="Q153">
        <f t="shared" ca="1" si="47"/>
        <v>95765.872795408897</v>
      </c>
      <c r="R153">
        <f t="shared" ca="1" si="48"/>
        <v>121819.41766460941</v>
      </c>
      <c r="T153">
        <f t="shared" ca="1" si="42"/>
        <v>1.2720545859260373</v>
      </c>
      <c r="V153" s="3">
        <f t="shared" ca="1" si="43"/>
        <v>45369</v>
      </c>
      <c r="W153">
        <f t="shared" ca="1" si="44"/>
        <v>1.6057638257856537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9"/>
        <v>673</v>
      </c>
      <c r="E154">
        <f t="shared" si="50"/>
        <v>685.85722609469065</v>
      </c>
      <c r="G154">
        <f t="shared" si="51"/>
        <v>1.0643614621612447</v>
      </c>
      <c r="H154">
        <f t="shared" si="51"/>
        <v>0.95971699463381421</v>
      </c>
      <c r="J154" s="3">
        <f t="shared" si="39"/>
        <v>44907</v>
      </c>
      <c r="K154">
        <f t="shared" si="40"/>
        <v>716.31526403451767</v>
      </c>
      <c r="L154">
        <f t="shared" si="45"/>
        <v>1060.4872790703646</v>
      </c>
      <c r="M154">
        <f t="shared" si="46"/>
        <v>1776.8025431048823</v>
      </c>
      <c r="P154" s="3">
        <f t="shared" ca="1" si="41"/>
        <v>45376</v>
      </c>
      <c r="Q154">
        <f t="shared" ca="1" si="47"/>
        <v>96338.574130403009</v>
      </c>
      <c r="R154">
        <f t="shared" ca="1" si="48"/>
        <v>122674.49686105883</v>
      </c>
      <c r="T154">
        <f t="shared" ca="1" si="42"/>
        <v>1.2733684089512032</v>
      </c>
      <c r="V154" s="3">
        <f t="shared" ca="1" si="43"/>
        <v>45376</v>
      </c>
      <c r="W154">
        <f t="shared" ca="1" si="44"/>
        <v>1.6074223155317993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9"/>
        <v>751</v>
      </c>
      <c r="E155">
        <f t="shared" si="50"/>
        <v>685.30897891156144</v>
      </c>
      <c r="G155">
        <f t="shared" si="51"/>
        <v>1.0652129513309736</v>
      </c>
      <c r="H155">
        <f t="shared" si="51"/>
        <v>0.95921122377764212</v>
      </c>
      <c r="J155" s="3">
        <f t="shared" si="39"/>
        <v>44914</v>
      </c>
      <c r="K155">
        <f t="shared" si="40"/>
        <v>799.97492644956117</v>
      </c>
      <c r="L155">
        <f t="shared" si="45"/>
        <v>1126.1139767149518</v>
      </c>
      <c r="M155">
        <f t="shared" si="46"/>
        <v>1926.0889031645129</v>
      </c>
      <c r="P155" s="3">
        <f t="shared" ca="1" si="41"/>
        <v>45383</v>
      </c>
      <c r="Q155">
        <f t="shared" ca="1" si="47"/>
        <v>96887.009099183997</v>
      </c>
      <c r="R155">
        <f t="shared" ca="1" si="48"/>
        <v>123525.42173166136</v>
      </c>
      <c r="T155">
        <f t="shared" ca="1" si="42"/>
        <v>1.2749430793679204</v>
      </c>
      <c r="V155" s="3">
        <f t="shared" ca="1" si="43"/>
        <v>45383</v>
      </c>
      <c r="W155">
        <f t="shared" ca="1" si="44"/>
        <v>1.6094100830542586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9"/>
        <v>823</v>
      </c>
      <c r="E156" s="1">
        <f t="shared" si="50"/>
        <v>684.76116997558108</v>
      </c>
      <c r="G156" s="1">
        <f t="shared" si="51"/>
        <v>1.0660651216920383</v>
      </c>
      <c r="H156" s="1">
        <f t="shared" si="51"/>
        <v>0.95870571946271121</v>
      </c>
      <c r="J156" s="15">
        <f t="shared" si="39"/>
        <v>44921</v>
      </c>
      <c r="K156" s="1">
        <f t="shared" si="40"/>
        <v>877.37159515254746</v>
      </c>
      <c r="L156">
        <f t="shared" si="45"/>
        <v>1124.5618089297602</v>
      </c>
      <c r="M156">
        <f t="shared" si="46"/>
        <v>2001.9334040823078</v>
      </c>
      <c r="N156"/>
      <c r="P156" s="15">
        <f t="shared" ca="1" si="41"/>
        <v>45390</v>
      </c>
      <c r="Q156" s="1">
        <f t="shared" ca="1" si="47"/>
        <v>97439.257039608594</v>
      </c>
      <c r="R156" s="1">
        <f t="shared" ca="1" si="48"/>
        <v>124275.95098881233</v>
      </c>
      <c r="T156" s="1">
        <f t="shared" ca="1" si="42"/>
        <v>1.2754197308616049</v>
      </c>
      <c r="V156" s="3">
        <f t="shared" ca="1" si="43"/>
        <v>45390</v>
      </c>
      <c r="W156" s="1">
        <f t="shared" ca="1" si="44"/>
        <v>1.6100117787161692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9"/>
        <v>750</v>
      </c>
      <c r="E157">
        <f t="shared" si="50"/>
        <v>684.213798936432</v>
      </c>
      <c r="G157">
        <f t="shared" ref="G157:H172" si="52">G156*B$2</f>
        <v>1.0669179737893919</v>
      </c>
      <c r="H157">
        <f t="shared" si="52"/>
        <v>0.95820048154855431</v>
      </c>
      <c r="J157" s="3">
        <f t="shared" si="39"/>
        <v>44928</v>
      </c>
      <c r="K157">
        <f t="shared" si="40"/>
        <v>800.18848034204393</v>
      </c>
      <c r="L157">
        <f t="shared" si="45"/>
        <v>1086.5993460760606</v>
      </c>
      <c r="M157">
        <f t="shared" si="46"/>
        <v>1886.7878264181045</v>
      </c>
      <c r="P157" s="3">
        <f t="shared" ca="1" si="41"/>
        <v>45397</v>
      </c>
      <c r="Q157">
        <f t="shared" ca="1" si="47"/>
        <v>98014.459598702306</v>
      </c>
      <c r="R157">
        <f t="shared" ca="1" si="48"/>
        <v>125044.58369924533</v>
      </c>
      <c r="T157">
        <f t="shared" ca="1" si="42"/>
        <v>1.2757769028285384</v>
      </c>
      <c r="V157" s="3">
        <f t="shared" ca="1" si="43"/>
        <v>45397</v>
      </c>
      <c r="W157">
        <f t="shared" ca="1" si="44"/>
        <v>1.6104626507388262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9"/>
        <v>705</v>
      </c>
      <c r="E158">
        <f t="shared" si="50"/>
        <v>683.66686544407685</v>
      </c>
      <c r="G158">
        <f t="shared" si="52"/>
        <v>1.0677715081684234</v>
      </c>
      <c r="H158">
        <f t="shared" si="52"/>
        <v>0.95769550989477814</v>
      </c>
      <c r="J158" s="3">
        <f t="shared" si="39"/>
        <v>44935</v>
      </c>
      <c r="K158">
        <f t="shared" si="40"/>
        <v>752.7789132587385</v>
      </c>
      <c r="L158">
        <f t="shared" si="45"/>
        <v>986.42637519162145</v>
      </c>
      <c r="M158">
        <f t="shared" si="46"/>
        <v>1739.2052884503601</v>
      </c>
      <c r="P158" s="3">
        <f t="shared" ca="1" si="41"/>
        <v>45404</v>
      </c>
      <c r="Q158">
        <f t="shared" ca="1" si="47"/>
        <v>98520.276745066891</v>
      </c>
      <c r="R158">
        <f t="shared" ca="1" si="48"/>
        <v>125797.09549198854</v>
      </c>
      <c r="T158">
        <f t="shared" ca="1" si="42"/>
        <v>1.276865023608325</v>
      </c>
      <c r="V158" s="3">
        <f t="shared" ca="1" si="43"/>
        <v>45404</v>
      </c>
      <c r="W158">
        <f t="shared" ca="1" si="44"/>
        <v>1.6118362277893701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9"/>
        <v>649</v>
      </c>
      <c r="E159">
        <f t="shared" si="50"/>
        <v>683.12036914875785</v>
      </c>
      <c r="G159">
        <f t="shared" si="52"/>
        <v>1.068625725374958</v>
      </c>
      <c r="H159">
        <f t="shared" si="52"/>
        <v>0.95719080436106352</v>
      </c>
      <c r="J159" s="3">
        <f t="shared" si="39"/>
        <v>44942</v>
      </c>
      <c r="K159">
        <f t="shared" si="40"/>
        <v>693.53809576834772</v>
      </c>
      <c r="L159">
        <f t="shared" si="45"/>
        <v>957.19080436106356</v>
      </c>
      <c r="M159">
        <f t="shared" si="46"/>
        <v>1650.7289001294112</v>
      </c>
      <c r="P159" s="3">
        <f t="shared" ca="1" si="41"/>
        <v>45411</v>
      </c>
      <c r="Q159">
        <f t="shared" ca="1" si="47"/>
        <v>99056.939499719185</v>
      </c>
      <c r="R159">
        <f t="shared" ca="1" si="48"/>
        <v>126611.11700054389</v>
      </c>
      <c r="T159">
        <f t="shared" ca="1" si="42"/>
        <v>1.2781650396225175</v>
      </c>
      <c r="V159" s="3">
        <f t="shared" ca="1" si="43"/>
        <v>45411</v>
      </c>
      <c r="W159">
        <f t="shared" ca="1" si="44"/>
        <v>1.613477288410218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9"/>
        <v>578</v>
      </c>
      <c r="E160">
        <f t="shared" si="50"/>
        <v>682.57430970099711</v>
      </c>
      <c r="G160">
        <f t="shared" si="52"/>
        <v>1.0694806259552578</v>
      </c>
      <c r="H160">
        <f t="shared" si="52"/>
        <v>0.95668636480716518</v>
      </c>
      <c r="J160" s="3">
        <f t="shared" si="39"/>
        <v>44949</v>
      </c>
      <c r="K160">
        <f t="shared" si="40"/>
        <v>618.15980180213899</v>
      </c>
      <c r="L160">
        <f t="shared" si="45"/>
        <v>916.5055374852642</v>
      </c>
      <c r="M160">
        <f t="shared" si="46"/>
        <v>1534.6653392874032</v>
      </c>
      <c r="P160" s="3">
        <f t="shared" ca="1" si="41"/>
        <v>45418</v>
      </c>
      <c r="Q160">
        <f t="shared" ca="1" si="47"/>
        <v>99596.288274007369</v>
      </c>
      <c r="R160">
        <f t="shared" ca="1" si="48"/>
        <v>127396.08140614808</v>
      </c>
      <c r="T160">
        <f t="shared" ca="1" si="42"/>
        <v>1.2791247908321488</v>
      </c>
      <c r="V160" s="3">
        <f t="shared" ca="1" si="43"/>
        <v>45418</v>
      </c>
      <c r="W160">
        <f t="shared" ca="1" si="44"/>
        <v>1.6146888195750211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9"/>
        <v>623</v>
      </c>
      <c r="E161">
        <f t="shared" si="50"/>
        <v>682.02868675159584</v>
      </c>
      <c r="G161">
        <f t="shared" si="52"/>
        <v>1.0703362104560219</v>
      </c>
      <c r="H161">
        <f t="shared" si="52"/>
        <v>0.9561821910929118</v>
      </c>
      <c r="J161" s="3">
        <f t="shared" si="39"/>
        <v>44956</v>
      </c>
      <c r="K161">
        <f t="shared" si="40"/>
        <v>666.81945911410162</v>
      </c>
      <c r="L161">
        <f t="shared" si="45"/>
        <v>905.50453496498744</v>
      </c>
      <c r="M161">
        <f t="shared" si="46"/>
        <v>1572.3239940790891</v>
      </c>
      <c r="P161" s="3">
        <f t="shared" ca="1" si="41"/>
        <v>45425</v>
      </c>
      <c r="Q161">
        <f t="shared" ca="1" si="47"/>
        <v>100124.77605339642</v>
      </c>
      <c r="R161">
        <f t="shared" ca="1" si="48"/>
        <v>128156.63411320061</v>
      </c>
      <c r="T161">
        <f t="shared" ca="1" si="42"/>
        <v>1.2799692460221317</v>
      </c>
      <c r="V161" s="3">
        <f t="shared" ca="1" si="43"/>
        <v>45425</v>
      </c>
      <c r="W161">
        <f t="shared" ca="1" si="44"/>
        <v>1.6157548081037951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9"/>
        <v>609</v>
      </c>
      <c r="E162">
        <f t="shared" si="50"/>
        <v>681.4834999516346</v>
      </c>
      <c r="G162">
        <f t="shared" si="52"/>
        <v>1.0711924794243866</v>
      </c>
      <c r="H162">
        <f t="shared" si="52"/>
        <v>0.95567828307820579</v>
      </c>
      <c r="J162" s="3">
        <f t="shared" si="39"/>
        <v>44963</v>
      </c>
      <c r="K162">
        <f t="shared" si="40"/>
        <v>652.35621996945144</v>
      </c>
      <c r="L162">
        <f t="shared" si="45"/>
        <v>882.09105528118391</v>
      </c>
      <c r="M162">
        <f t="shared" si="46"/>
        <v>1534.4472752506354</v>
      </c>
      <c r="P162" s="3">
        <f t="shared" ca="1" si="41"/>
        <v>45432</v>
      </c>
      <c r="Q162">
        <f t="shared" ca="1" si="47"/>
        <v>100666.11828169644</v>
      </c>
      <c r="R162">
        <f t="shared" ca="1" si="48"/>
        <v>128973.05938961041</v>
      </c>
      <c r="T162">
        <f t="shared" ca="1" si="42"/>
        <v>1.2811963110438207</v>
      </c>
      <c r="V162" s="3">
        <f t="shared" ca="1" si="43"/>
        <v>45432</v>
      </c>
      <c r="W162">
        <f t="shared" ca="1" si="44"/>
        <v>1.617303779858242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9"/>
        <v>590</v>
      </c>
      <c r="E163">
        <f t="shared" si="50"/>
        <v>680.93874895247268</v>
      </c>
      <c r="G163">
        <f t="shared" si="52"/>
        <v>1.072049433407926</v>
      </c>
      <c r="H163">
        <f t="shared" si="52"/>
        <v>0.95517464062302349</v>
      </c>
      <c r="J163" s="3">
        <f t="shared" si="39"/>
        <v>44970</v>
      </c>
      <c r="K163">
        <f t="shared" si="40"/>
        <v>632.50916571067637</v>
      </c>
      <c r="L163">
        <f t="shared" si="45"/>
        <v>914.10213107623349</v>
      </c>
      <c r="M163">
        <f t="shared" si="46"/>
        <v>1546.6112967869099</v>
      </c>
      <c r="P163" s="3">
        <f t="shared" ca="1" si="41"/>
        <v>45439</v>
      </c>
      <c r="Q163">
        <f t="shared" ca="1" si="47"/>
        <v>101244.08734091198</v>
      </c>
      <c r="R163">
        <f t="shared" ca="1" si="48"/>
        <v>129712.52606336396</v>
      </c>
      <c r="T163">
        <f t="shared" ca="1" si="42"/>
        <v>1.281186185486489</v>
      </c>
      <c r="V163" s="3">
        <f t="shared" ca="1" si="43"/>
        <v>45439</v>
      </c>
      <c r="W163">
        <f t="shared" ca="1" si="44"/>
        <v>1.6172909979746199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9"/>
        <v>598</v>
      </c>
      <c r="E164">
        <f t="shared" si="50"/>
        <v>680.39443340574815</v>
      </c>
      <c r="G164">
        <f t="shared" si="52"/>
        <v>1.0729070729546524</v>
      </c>
      <c r="H164">
        <f t="shared" si="52"/>
        <v>0.95467126358741505</v>
      </c>
      <c r="J164" s="3">
        <f t="shared" si="39"/>
        <v>44977</v>
      </c>
      <c r="K164">
        <f t="shared" si="40"/>
        <v>641.59842962688208</v>
      </c>
      <c r="L164">
        <f t="shared" si="45"/>
        <v>886.88960387270856</v>
      </c>
      <c r="M164">
        <f t="shared" si="46"/>
        <v>1528.4880334995905</v>
      </c>
      <c r="P164" s="3">
        <f t="shared" ca="1" si="41"/>
        <v>45446</v>
      </c>
      <c r="Q164">
        <f t="shared" ca="1" si="47"/>
        <v>101785.16410348199</v>
      </c>
      <c r="R164">
        <f t="shared" ca="1" si="48"/>
        <v>130466.34771598225</v>
      </c>
      <c r="T164">
        <f t="shared" ca="1" si="42"/>
        <v>1.2817815726400061</v>
      </c>
      <c r="V164" s="3">
        <f t="shared" ca="1" si="43"/>
        <v>45446</v>
      </c>
      <c r="W164">
        <f t="shared" ca="1" si="44"/>
        <v>1.6180425782637309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9"/>
        <v>584</v>
      </c>
      <c r="E165">
        <f t="shared" si="50"/>
        <v>679.85055296337748</v>
      </c>
      <c r="G165">
        <f t="shared" si="52"/>
        <v>1.073765398613016</v>
      </c>
      <c r="H165">
        <f t="shared" si="52"/>
        <v>0.95416815183150439</v>
      </c>
      <c r="J165" s="3">
        <f t="shared" si="39"/>
        <v>44984</v>
      </c>
      <c r="K165">
        <f t="shared" si="40"/>
        <v>627.07899279000139</v>
      </c>
      <c r="L165">
        <f t="shared" si="45"/>
        <v>915.0472576064127</v>
      </c>
      <c r="M165">
        <f t="shared" si="46"/>
        <v>1542.126250396414</v>
      </c>
      <c r="P165" s="3">
        <f t="shared" ca="1" si="41"/>
        <v>45453</v>
      </c>
      <c r="Q165">
        <f t="shared" ca="1" si="47"/>
        <v>102294.95349844231</v>
      </c>
      <c r="R165">
        <f t="shared" ca="1" si="48"/>
        <v>131200.42991368406</v>
      </c>
      <c r="T165">
        <f t="shared" ca="1" si="42"/>
        <v>1.282569915980087</v>
      </c>
      <c r="V165" s="3">
        <f t="shared" ca="1" si="43"/>
        <v>45453</v>
      </c>
      <c r="W165">
        <f t="shared" ca="1" si="44"/>
        <v>1.6190377346287224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9"/>
        <v>565</v>
      </c>
      <c r="E166">
        <f t="shared" si="50"/>
        <v>679.30710727755547</v>
      </c>
      <c r="G166">
        <f t="shared" si="52"/>
        <v>1.0746244109319063</v>
      </c>
      <c r="H166">
        <f t="shared" si="52"/>
        <v>0.95366530521548909</v>
      </c>
      <c r="J166" s="3">
        <f t="shared" si="39"/>
        <v>44991</v>
      </c>
      <c r="K166">
        <f t="shared" si="40"/>
        <v>607.16279217652709</v>
      </c>
      <c r="L166">
        <f t="shared" si="45"/>
        <v>949.85064399462715</v>
      </c>
      <c r="M166">
        <f t="shared" si="46"/>
        <v>1557.0134361711544</v>
      </c>
      <c r="P166" s="3">
        <f t="shared" ca="1" si="41"/>
        <v>45460</v>
      </c>
      <c r="Q166">
        <f t="shared" ca="1" si="47"/>
        <v>102856.17044756621</v>
      </c>
      <c r="R166">
        <f t="shared" ca="1" si="48"/>
        <v>132005.92981247409</v>
      </c>
      <c r="T166">
        <f t="shared" ca="1" si="42"/>
        <v>1.2834031175579084</v>
      </c>
      <c r="V166" s="3">
        <f t="shared" ca="1" si="43"/>
        <v>45460</v>
      </c>
      <c r="W166">
        <f t="shared" ca="1" si="44"/>
        <v>1.6200895172865233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9"/>
        <v>598</v>
      </c>
      <c r="E167">
        <f t="shared" si="50"/>
        <v>678.76409600075488</v>
      </c>
      <c r="G167">
        <f t="shared" si="52"/>
        <v>1.0754841104606518</v>
      </c>
      <c r="H167">
        <f t="shared" si="52"/>
        <v>0.95316272359964049</v>
      </c>
      <c r="J167" s="3">
        <f t="shared" si="39"/>
        <v>44998</v>
      </c>
      <c r="K167">
        <f t="shared" si="40"/>
        <v>643.13949805546986</v>
      </c>
      <c r="L167">
        <f t="shared" si="45"/>
        <v>854.98696306887757</v>
      </c>
      <c r="M167">
        <f t="shared" si="46"/>
        <v>1498.126461124347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9"/>
        <v>576</v>
      </c>
      <c r="E168">
        <f t="shared" si="50"/>
        <v>678.2215187857264</v>
      </c>
      <c r="G168">
        <f t="shared" si="52"/>
        <v>1.0763444977490202</v>
      </c>
      <c r="H168">
        <f t="shared" si="52"/>
        <v>0.95266040684430342</v>
      </c>
      <c r="J168" s="3">
        <f t="shared" si="39"/>
        <v>45005</v>
      </c>
      <c r="K168">
        <f t="shared" si="40"/>
        <v>619.97443070343559</v>
      </c>
      <c r="L168">
        <f t="shared" si="45"/>
        <v>878.35289511044778</v>
      </c>
      <c r="M168">
        <f t="shared" si="46"/>
        <v>1498.3273258138834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9"/>
        <v>572</v>
      </c>
      <c r="E169">
        <f t="shared" si="50"/>
        <v>677.67937528549805</v>
      </c>
      <c r="G169">
        <f t="shared" si="52"/>
        <v>1.0772055733472192</v>
      </c>
      <c r="H169">
        <f t="shared" si="52"/>
        <v>0.95215835480989641</v>
      </c>
      <c r="J169" s="3">
        <f t="shared" si="39"/>
        <v>45012</v>
      </c>
      <c r="K169">
        <f t="shared" si="40"/>
        <v>616.16158795460944</v>
      </c>
      <c r="L169">
        <f t="shared" si="45"/>
        <v>853.13388590966724</v>
      </c>
      <c r="M169">
        <f t="shared" si="46"/>
        <v>1469.2954738642766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9"/>
        <v>547</v>
      </c>
      <c r="E170">
        <f t="shared" si="50"/>
        <v>677.13766515337545</v>
      </c>
      <c r="G170">
        <f t="shared" si="52"/>
        <v>1.0780673378058969</v>
      </c>
      <c r="H170">
        <f t="shared" si="52"/>
        <v>0.95165656735691151</v>
      </c>
      <c r="J170" s="3">
        <f t="shared" si="39"/>
        <v>45019</v>
      </c>
      <c r="K170">
        <f t="shared" si="40"/>
        <v>589.7028337798256</v>
      </c>
      <c r="L170">
        <f t="shared" si="45"/>
        <v>823.18293076372845</v>
      </c>
      <c r="M170">
        <f t="shared" si="46"/>
        <v>1412.8857645435542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9"/>
        <v>579</v>
      </c>
      <c r="E171">
        <f t="shared" si="50"/>
        <v>676.59638804294116</v>
      </c>
      <c r="G171">
        <f t="shared" si="52"/>
        <v>1.0789297916761416</v>
      </c>
      <c r="H171">
        <f t="shared" si="52"/>
        <v>0.95115504434591436</v>
      </c>
      <c r="J171" s="3">
        <f t="shared" si="39"/>
        <v>45026</v>
      </c>
      <c r="K171">
        <f t="shared" si="40"/>
        <v>624.70034938048593</v>
      </c>
      <c r="L171">
        <f t="shared" si="45"/>
        <v>894.08574168515952</v>
      </c>
      <c r="M171">
        <f t="shared" si="46"/>
        <v>1518.7860910656455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9"/>
        <v>554</v>
      </c>
      <c r="E172">
        <f t="shared" si="50"/>
        <v>676.05554360805479</v>
      </c>
      <c r="G172">
        <f t="shared" si="52"/>
        <v>1.0797929355094824</v>
      </c>
      <c r="H172">
        <f t="shared" si="52"/>
        <v>0.95065378563754399</v>
      </c>
      <c r="J172" s="3">
        <f t="shared" si="39"/>
        <v>45033</v>
      </c>
      <c r="K172">
        <f t="shared" si="40"/>
        <v>598.20528627225326</v>
      </c>
      <c r="L172">
        <f t="shared" si="45"/>
        <v>856.53906085942708</v>
      </c>
      <c r="M172">
        <f t="shared" si="46"/>
        <v>1454.7443471316803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9"/>
        <v>516</v>
      </c>
      <c r="E173">
        <f t="shared" ref="E173:E204" si="53">E172/uvax_factor</f>
        <v>675.51513150285257</v>
      </c>
      <c r="G173">
        <f t="shared" ref="G173:H188" si="54">G172*B$2</f>
        <v>1.0806567698578899</v>
      </c>
      <c r="H173">
        <f t="shared" si="54"/>
        <v>0.95015279109251294</v>
      </c>
      <c r="J173" s="3">
        <f t="shared" si="39"/>
        <v>45040</v>
      </c>
      <c r="K173">
        <f t="shared" si="40"/>
        <v>557.61889324667118</v>
      </c>
      <c r="L173">
        <f t="shared" si="45"/>
        <v>854.18735919216908</v>
      </c>
      <c r="M173">
        <f t="shared" si="46"/>
        <v>1411.8062524388401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9"/>
        <v>592</v>
      </c>
      <c r="E174">
        <f t="shared" si="53"/>
        <v>674.9751513817472</v>
      </c>
      <c r="G174">
        <f t="shared" si="54"/>
        <v>1.0815212952737761</v>
      </c>
      <c r="H174">
        <f t="shared" si="54"/>
        <v>0.94965206057160712</v>
      </c>
      <c r="J174" s="3">
        <f t="shared" si="39"/>
        <v>45047</v>
      </c>
      <c r="K174">
        <f t="shared" si="40"/>
        <v>640.26060680207547</v>
      </c>
      <c r="L174">
        <f t="shared" si="45"/>
        <v>827.14694475786985</v>
      </c>
      <c r="M174">
        <f t="shared" si="46"/>
        <v>1467.4075515599452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9"/>
        <v>515</v>
      </c>
      <c r="E175">
        <f t="shared" si="53"/>
        <v>674.43560289942775</v>
      </c>
      <c r="G175">
        <f t="shared" si="54"/>
        <v>1.0823865123099949</v>
      </c>
      <c r="H175">
        <f t="shared" si="54"/>
        <v>0.94915159393568582</v>
      </c>
      <c r="J175" s="3">
        <f t="shared" si="39"/>
        <v>45054</v>
      </c>
      <c r="K175">
        <f t="shared" si="40"/>
        <v>557.42905383964739</v>
      </c>
      <c r="L175">
        <f t="shared" si="45"/>
        <v>802.98224846959022</v>
      </c>
      <c r="M175">
        <f t="shared" si="46"/>
        <v>1360.4113023092377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9"/>
        <v>530</v>
      </c>
      <c r="E176">
        <f t="shared" si="53"/>
        <v>673.89648571085911</v>
      </c>
      <c r="G176">
        <f t="shared" si="54"/>
        <v>1.0832524215198429</v>
      </c>
      <c r="H176">
        <f t="shared" si="54"/>
        <v>0.94865139104568164</v>
      </c>
      <c r="J176" s="3">
        <f t="shared" si="39"/>
        <v>45061</v>
      </c>
      <c r="K176">
        <f t="shared" si="40"/>
        <v>574.12378340551675</v>
      </c>
      <c r="L176">
        <f t="shared" si="45"/>
        <v>812.04559073510347</v>
      </c>
      <c r="M176">
        <f t="shared" si="46"/>
        <v>1386.169374140620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9"/>
        <v>519</v>
      </c>
      <c r="E177">
        <f t="shared" si="53"/>
        <v>673.35779947128219</v>
      </c>
      <c r="G177">
        <f t="shared" si="54"/>
        <v>1.0841190234570588</v>
      </c>
      <c r="H177">
        <f t="shared" si="54"/>
        <v>0.94815145176260052</v>
      </c>
      <c r="J177" s="3">
        <f t="shared" si="39"/>
        <v>45068</v>
      </c>
      <c r="K177">
        <f t="shared" si="40"/>
        <v>562.6577731742135</v>
      </c>
      <c r="L177">
        <f t="shared" si="45"/>
        <v>786.01755351119584</v>
      </c>
      <c r="M177">
        <f t="shared" si="46"/>
        <v>1348.6753266854093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9"/>
        <v>530</v>
      </c>
      <c r="E178">
        <f t="shared" si="53"/>
        <v>672.81954383621326</v>
      </c>
      <c r="G178">
        <f t="shared" si="54"/>
        <v>1.0849863186758244</v>
      </c>
      <c r="H178">
        <f t="shared" si="54"/>
        <v>0.94765177594752159</v>
      </c>
      <c r="J178" s="3">
        <f t="shared" si="39"/>
        <v>45075</v>
      </c>
      <c r="K178">
        <f t="shared" si="40"/>
        <v>575.04274889818691</v>
      </c>
      <c r="L178">
        <f t="shared" si="45"/>
        <v>780.86506338075776</v>
      </c>
      <c r="M178">
        <f t="shared" si="46"/>
        <v>1355.9078122789447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9"/>
        <v>550</v>
      </c>
      <c r="E179">
        <f t="shared" si="53"/>
        <v>672.28171846144414</v>
      </c>
      <c r="G179">
        <f t="shared" si="54"/>
        <v>1.085854307730765</v>
      </c>
      <c r="H179">
        <f t="shared" si="54"/>
        <v>0.94715236346159715</v>
      </c>
      <c r="J179" s="3">
        <f t="shared" si="39"/>
        <v>45082</v>
      </c>
      <c r="K179">
        <f t="shared" si="40"/>
        <v>597.21986925192073</v>
      </c>
      <c r="L179">
        <f t="shared" si="45"/>
        <v>781.40069985581761</v>
      </c>
      <c r="M179">
        <f t="shared" si="46"/>
        <v>1378.6205691077384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9"/>
        <v>552</v>
      </c>
      <c r="E180">
        <f t="shared" si="53"/>
        <v>671.74432300304181</v>
      </c>
      <c r="G180">
        <f t="shared" si="54"/>
        <v>1.0867229911769496</v>
      </c>
      <c r="H180">
        <f t="shared" si="54"/>
        <v>0.94665321416605286</v>
      </c>
      <c r="J180" s="3">
        <f t="shared" si="39"/>
        <v>45089</v>
      </c>
      <c r="K180">
        <f t="shared" si="40"/>
        <v>599.87109112967619</v>
      </c>
      <c r="L180">
        <f t="shared" si="45"/>
        <v>741.2294666920194</v>
      </c>
      <c r="M180">
        <f t="shared" si="46"/>
        <v>1341.1005578216955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9"/>
        <v>595</v>
      </c>
      <c r="E181">
        <f t="shared" si="53"/>
        <v>671.20735711734801</v>
      </c>
      <c r="G181">
        <f t="shared" si="54"/>
        <v>1.087592369569891</v>
      </c>
      <c r="H181">
        <f t="shared" si="54"/>
        <v>0.94615432792218734</v>
      </c>
      <c r="J181" s="3">
        <f t="shared" si="39"/>
        <v>45096</v>
      </c>
      <c r="K181">
        <f t="shared" si="40"/>
        <v>647.11745989408519</v>
      </c>
      <c r="L181">
        <f t="shared" si="45"/>
        <v>842.07735185074671</v>
      </c>
      <c r="M181">
        <f t="shared" si="46"/>
        <v>1489.1948117448319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9"/>
        <v>522</v>
      </c>
      <c r="E182">
        <f t="shared" si="53"/>
        <v>670.67082046097926</v>
      </c>
      <c r="G182">
        <f t="shared" si="54"/>
        <v>1.0884624434655468</v>
      </c>
      <c r="H182">
        <f t="shared" si="54"/>
        <v>0.94565570459137227</v>
      </c>
      <c r="J182" s="3">
        <f t="shared" si="39"/>
        <v>45103</v>
      </c>
      <c r="K182">
        <f t="shared" si="40"/>
        <v>568.17739548901545</v>
      </c>
      <c r="L182">
        <f t="shared" si="45"/>
        <v>747.0680066271841</v>
      </c>
      <c r="M182">
        <f t="shared" si="46"/>
        <v>1315.2454021161996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9"/>
        <v>522</v>
      </c>
      <c r="E183">
        <f t="shared" si="53"/>
        <v>670.13471269082663</v>
      </c>
      <c r="G183">
        <f t="shared" si="54"/>
        <v>1.0893332134203191</v>
      </c>
      <c r="H183">
        <f t="shared" si="54"/>
        <v>0.94515734403505258</v>
      </c>
      <c r="J183" s="3">
        <f t="shared" si="39"/>
        <v>45110</v>
      </c>
      <c r="K183">
        <f t="shared" si="40"/>
        <v>568.63193740540657</v>
      </c>
      <c r="L183">
        <f t="shared" si="45"/>
        <v>814.72563055821536</v>
      </c>
      <c r="M183">
        <f t="shared" si="46"/>
        <v>1383.3575679636219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9"/>
        <v>519</v>
      </c>
      <c r="E184">
        <f t="shared" si="53"/>
        <v>669.59903346405542</v>
      </c>
      <c r="G184">
        <f t="shared" si="54"/>
        <v>1.0902046799910552</v>
      </c>
      <c r="H184">
        <f t="shared" si="54"/>
        <v>0.94465924611474605</v>
      </c>
      <c r="J184" s="3">
        <f t="shared" si="39"/>
        <v>45117</v>
      </c>
      <c r="K184">
        <f t="shared" si="40"/>
        <v>565.81622891535767</v>
      </c>
      <c r="L184">
        <f t="shared" si="45"/>
        <v>866.25252868722214</v>
      </c>
      <c r="M184">
        <f t="shared" si="46"/>
        <v>1432.0687576025798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9"/>
        <v>524</v>
      </c>
      <c r="E185">
        <f t="shared" si="53"/>
        <v>669.06378243810502</v>
      </c>
      <c r="G185">
        <f t="shared" si="54"/>
        <v>1.091076843735048</v>
      </c>
      <c r="H185">
        <f t="shared" si="54"/>
        <v>0.94416141069204351</v>
      </c>
      <c r="J185" s="3">
        <f t="shared" si="39"/>
        <v>45124</v>
      </c>
      <c r="K185">
        <f t="shared" si="40"/>
        <v>571.72426611716514</v>
      </c>
      <c r="L185">
        <f t="shared" si="45"/>
        <v>786.48645510647225</v>
      </c>
      <c r="M185">
        <f t="shared" si="46"/>
        <v>1358.2107212236374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9"/>
        <v>474</v>
      </c>
      <c r="E186">
        <f t="shared" si="53"/>
        <v>668.52895927068857</v>
      </c>
      <c r="G186">
        <f t="shared" si="54"/>
        <v>1.091949705210036</v>
      </c>
      <c r="H186">
        <f t="shared" si="54"/>
        <v>0.94366383762860873</v>
      </c>
      <c r="J186" s="3">
        <f t="shared" si="39"/>
        <v>45131</v>
      </c>
      <c r="K186">
        <f t="shared" si="40"/>
        <v>517.58416026955706</v>
      </c>
      <c r="L186">
        <f t="shared" si="45"/>
        <v>789.84663209514554</v>
      </c>
      <c r="M186">
        <f t="shared" si="46"/>
        <v>1307.4307923647025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9"/>
        <v>509</v>
      </c>
      <c r="E187">
        <f t="shared" si="53"/>
        <v>667.99456361979276</v>
      </c>
      <c r="G187">
        <f t="shared" si="54"/>
        <v>1.092823264974204</v>
      </c>
      <c r="H187">
        <f t="shared" si="54"/>
        <v>0.94316652678617841</v>
      </c>
      <c r="J187" s="3">
        <f t="shared" si="39"/>
        <v>45138</v>
      </c>
      <c r="K187">
        <f t="shared" si="40"/>
        <v>556.2470418718699</v>
      </c>
      <c r="L187">
        <f t="shared" si="45"/>
        <v>759.2490540628736</v>
      </c>
      <c r="M187">
        <f t="shared" si="46"/>
        <v>1315.4960959347436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9"/>
        <v>524</v>
      </c>
      <c r="E188">
        <f t="shared" si="53"/>
        <v>667.46059514367789</v>
      </c>
      <c r="G188">
        <f t="shared" si="54"/>
        <v>1.0936975235861832</v>
      </c>
      <c r="H188">
        <f t="shared" si="54"/>
        <v>0.94266947802656209</v>
      </c>
      <c r="J188" s="3">
        <f t="shared" si="39"/>
        <v>45145</v>
      </c>
      <c r="K188">
        <f t="shared" si="40"/>
        <v>573.09750235915999</v>
      </c>
      <c r="L188">
        <f t="shared" si="45"/>
        <v>843.68918283377309</v>
      </c>
      <c r="M188">
        <f t="shared" si="46"/>
        <v>1416.786685192933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9"/>
        <v>591</v>
      </c>
      <c r="E189">
        <f t="shared" si="53"/>
        <v>666.92705350087726</v>
      </c>
      <c r="G189">
        <f t="shared" ref="G189:H204" si="55">G188*B$2</f>
        <v>1.0945724816050522</v>
      </c>
      <c r="H189">
        <f t="shared" si="55"/>
        <v>0.94217269121164204</v>
      </c>
      <c r="J189" s="3">
        <f t="shared" si="39"/>
        <v>45152</v>
      </c>
      <c r="K189">
        <f t="shared" si="40"/>
        <v>646.89233662858578</v>
      </c>
      <c r="L189">
        <f t="shared" si="45"/>
        <v>783.8876790880862</v>
      </c>
      <c r="M189">
        <f t="shared" si="46"/>
        <v>1430.7800157166721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9"/>
        <v>534</v>
      </c>
      <c r="E190">
        <f t="shared" si="53"/>
        <v>666.39393835019712</v>
      </c>
      <c r="G190">
        <f t="shared" si="55"/>
        <v>1.0954481395903362</v>
      </c>
      <c r="H190">
        <f t="shared" si="55"/>
        <v>0.94167616620337347</v>
      </c>
      <c r="J190" s="3">
        <f t="shared" si="39"/>
        <v>45159</v>
      </c>
      <c r="K190">
        <f t="shared" si="40"/>
        <v>584.96930654123946</v>
      </c>
      <c r="L190">
        <f t="shared" si="45"/>
        <v>925.66767137791612</v>
      </c>
      <c r="M190">
        <f t="shared" si="46"/>
        <v>1510.6369779191555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9"/>
        <v>479</v>
      </c>
      <c r="E191">
        <f t="shared" si="53"/>
        <v>665.86124935071655</v>
      </c>
      <c r="G191">
        <f t="shared" si="55"/>
        <v>1.0963244981020084</v>
      </c>
      <c r="H191">
        <f t="shared" si="55"/>
        <v>0.94117990286378428</v>
      </c>
      <c r="J191" s="3">
        <f t="shared" si="39"/>
        <v>45166</v>
      </c>
      <c r="K191">
        <f t="shared" si="40"/>
        <v>525.13943459086204</v>
      </c>
      <c r="L191">
        <f t="shared" si="45"/>
        <v>794.35583801703388</v>
      </c>
      <c r="M191">
        <f t="shared" si="46"/>
        <v>1319.4952726078959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9"/>
        <v>519</v>
      </c>
      <c r="E192">
        <f t="shared" si="53"/>
        <v>665.32898616178716</v>
      </c>
      <c r="G192">
        <f t="shared" si="55"/>
        <v>1.0972015577004899</v>
      </c>
      <c r="H192">
        <f t="shared" si="55"/>
        <v>0.94068390105497501</v>
      </c>
      <c r="J192" s="3">
        <f t="shared" si="39"/>
        <v>45173</v>
      </c>
      <c r="K192">
        <f t="shared" si="40"/>
        <v>569.44760844655423</v>
      </c>
      <c r="L192">
        <f t="shared" si="45"/>
        <v>779.82695397457428</v>
      </c>
      <c r="M192">
        <f t="shared" si="46"/>
        <v>1349.2745624211284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9"/>
        <v>531</v>
      </c>
      <c r="E193">
        <f t="shared" si="53"/>
        <v>664.79714844303282</v>
      </c>
      <c r="G193">
        <f t="shared" si="55"/>
        <v>1.0980793189466502</v>
      </c>
      <c r="H193">
        <f t="shared" si="55"/>
        <v>0.94018816063911903</v>
      </c>
      <c r="J193" s="3">
        <f t="shared" si="39"/>
        <v>45180</v>
      </c>
      <c r="K193">
        <f t="shared" si="40"/>
        <v>583.08011836067124</v>
      </c>
      <c r="L193">
        <f t="shared" si="45"/>
        <v>794.45899574005557</v>
      </c>
      <c r="M193">
        <f t="shared" si="46"/>
        <v>1377.5391141007267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9"/>
        <v>547</v>
      </c>
      <c r="E194">
        <f t="shared" si="53"/>
        <v>664.26573585434937</v>
      </c>
      <c r="G194">
        <f t="shared" si="55"/>
        <v>1.0989577824018075</v>
      </c>
      <c r="H194">
        <f t="shared" si="55"/>
        <v>0.93969268147846219</v>
      </c>
      <c r="J194" s="3">
        <f t="shared" si="39"/>
        <v>45187</v>
      </c>
      <c r="K194">
        <f t="shared" si="40"/>
        <v>601.12990697378871</v>
      </c>
      <c r="L194">
        <f t="shared" si="45"/>
        <v>818.47232556774054</v>
      </c>
      <c r="M194">
        <f t="shared" si="46"/>
        <v>1419.6022325415292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9"/>
        <v>516</v>
      </c>
      <c r="E195">
        <f t="shared" si="53"/>
        <v>663.73474805590467</v>
      </c>
      <c r="G195">
        <f t="shared" si="55"/>
        <v>1.0998369486277288</v>
      </c>
      <c r="H195">
        <f t="shared" si="55"/>
        <v>0.93919746343532295</v>
      </c>
      <c r="J195" s="3">
        <f t="shared" si="39"/>
        <v>45194</v>
      </c>
      <c r="K195">
        <f t="shared" si="40"/>
        <v>567.51586549190813</v>
      </c>
      <c r="L195">
        <f t="shared" si="45"/>
        <v>779.53389465131806</v>
      </c>
      <c r="M195">
        <f t="shared" si="46"/>
        <v>1347.0497601432262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9"/>
        <v>578</v>
      </c>
      <c r="E196">
        <f t="shared" si="53"/>
        <v>663.2041847081382</v>
      </c>
      <c r="G196">
        <f t="shared" si="55"/>
        <v>1.1007168181866309</v>
      </c>
      <c r="H196">
        <f t="shared" si="55"/>
        <v>0.93870250637209252</v>
      </c>
      <c r="J196" s="3">
        <f t="shared" si="39"/>
        <v>45201</v>
      </c>
      <c r="K196">
        <f t="shared" si="40"/>
        <v>636.21432091187262</v>
      </c>
      <c r="L196">
        <f t="shared" si="45"/>
        <v>828.87431312655769</v>
      </c>
      <c r="M196">
        <f t="shared" si="46"/>
        <v>1465.0886340384304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9"/>
        <v>579</v>
      </c>
      <c r="E197">
        <f t="shared" si="53"/>
        <v>662.67404547176091</v>
      </c>
      <c r="G197">
        <f t="shared" si="55"/>
        <v>1.1015973916411801</v>
      </c>
      <c r="H197">
        <f t="shared" si="55"/>
        <v>0.93820781015123433</v>
      </c>
      <c r="J197" s="3">
        <f t="shared" si="39"/>
        <v>45208</v>
      </c>
      <c r="K197">
        <f t="shared" si="40"/>
        <v>637.82488976024331</v>
      </c>
      <c r="L197">
        <f t="shared" si="45"/>
        <v>956.97196635425905</v>
      </c>
      <c r="M197">
        <f t="shared" si="46"/>
        <v>1594.7968561145024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9"/>
        <v>545</v>
      </c>
      <c r="E198">
        <f t="shared" si="53"/>
        <v>662.14433000775477</v>
      </c>
      <c r="G198">
        <f t="shared" si="55"/>
        <v>1.102478669554493</v>
      </c>
      <c r="H198">
        <f t="shared" si="55"/>
        <v>0.93771337463528459</v>
      </c>
      <c r="J198" s="3">
        <f t="shared" si="39"/>
        <v>45215</v>
      </c>
      <c r="K198">
        <f t="shared" si="40"/>
        <v>600.85087490719866</v>
      </c>
      <c r="L198">
        <f t="shared" si="45"/>
        <v>899.26712627523796</v>
      </c>
      <c r="M198">
        <f t="shared" si="46"/>
        <v>1500.1180011824367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9"/>
        <v>567</v>
      </c>
      <c r="E199">
        <f t="shared" si="53"/>
        <v>661.61503797737294</v>
      </c>
      <c r="G199">
        <f t="shared" si="55"/>
        <v>1.1033606524901365</v>
      </c>
      <c r="H199">
        <f t="shared" si="55"/>
        <v>0.93721919968685174</v>
      </c>
      <c r="J199" s="3">
        <f t="shared" si="39"/>
        <v>45222</v>
      </c>
      <c r="K199">
        <f t="shared" si="40"/>
        <v>625.60548996190744</v>
      </c>
      <c r="L199">
        <f t="shared" si="45"/>
        <v>911.91428129530675</v>
      </c>
      <c r="M199">
        <f t="shared" si="46"/>
        <v>1537.5197712572142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9"/>
        <v>573</v>
      </c>
      <c r="E200">
        <f t="shared" si="53"/>
        <v>661.08616904213932</v>
      </c>
      <c r="G200">
        <f t="shared" si="55"/>
        <v>1.1042433410121284</v>
      </c>
      <c r="H200">
        <f t="shared" si="55"/>
        <v>0.93672528516861675</v>
      </c>
      <c r="J200" s="3">
        <f t="shared" si="39"/>
        <v>45229</v>
      </c>
      <c r="K200">
        <f t="shared" si="40"/>
        <v>632.73143439994953</v>
      </c>
      <c r="L200">
        <f t="shared" si="45"/>
        <v>847.73638307759813</v>
      </c>
      <c r="M200">
        <f t="shared" si="46"/>
        <v>1480.4678174775477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9"/>
        <v>588</v>
      </c>
      <c r="E201">
        <f t="shared" si="53"/>
        <v>660.55772286384831</v>
      </c>
      <c r="G201">
        <f t="shared" si="55"/>
        <v>1.1051267356849379</v>
      </c>
      <c r="H201">
        <f t="shared" si="55"/>
        <v>0.93623163094333284</v>
      </c>
      <c r="J201" s="3">
        <f t="shared" ref="J201:J249" si="56">A201</f>
        <v>45236</v>
      </c>
      <c r="K201">
        <f t="shared" ref="K201:K249" si="57">B201*G201</f>
        <v>649.81452058274351</v>
      </c>
      <c r="L201">
        <f t="shared" si="45"/>
        <v>862.26933209880951</v>
      </c>
      <c r="M201">
        <f t="shared" si="46"/>
        <v>1512.083852681553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9"/>
        <v>593</v>
      </c>
      <c r="E202">
        <f t="shared" si="53"/>
        <v>660.02969910456477</v>
      </c>
      <c r="G202">
        <f t="shared" si="55"/>
        <v>1.1060108370734858</v>
      </c>
      <c r="H202">
        <f t="shared" si="55"/>
        <v>0.93573823687382562</v>
      </c>
      <c r="J202" s="3">
        <f t="shared" si="56"/>
        <v>45243</v>
      </c>
      <c r="K202">
        <f t="shared" si="57"/>
        <v>655.86442638457709</v>
      </c>
      <c r="L202">
        <f t="shared" ref="L202:L249" si="58">(C202-B202)*H202</f>
        <v>920.76642508384441</v>
      </c>
      <c r="M202">
        <f t="shared" ref="M202:M249" si="59">SUM(K202:L202)</f>
        <v>1576.6308514684215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9"/>
        <v>600</v>
      </c>
      <c r="E203">
        <f t="shared" si="53"/>
        <v>659.50209742662355</v>
      </c>
      <c r="G203">
        <f t="shared" si="55"/>
        <v>1.1068956457431445</v>
      </c>
      <c r="H203">
        <f t="shared" si="55"/>
        <v>0.93524510282299311</v>
      </c>
      <c r="J203" s="3">
        <f t="shared" si="56"/>
        <v>45250</v>
      </c>
      <c r="K203">
        <f t="shared" si="57"/>
        <v>664.1373874458867</v>
      </c>
      <c r="L203">
        <f t="shared" si="58"/>
        <v>964.23770101050593</v>
      </c>
      <c r="M203">
        <f t="shared" si="59"/>
        <v>1628.3750884563926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60">B204</f>
        <v>632</v>
      </c>
      <c r="E204">
        <f t="shared" si="53"/>
        <v>658.97491749262952</v>
      </c>
      <c r="G204">
        <f t="shared" si="55"/>
        <v>1.1077811622597389</v>
      </c>
      <c r="H204">
        <f t="shared" si="55"/>
        <v>0.93475222865380536</v>
      </c>
      <c r="J204" s="3">
        <f t="shared" si="56"/>
        <v>45257</v>
      </c>
      <c r="K204">
        <f t="shared" si="57"/>
        <v>700.11769454815499</v>
      </c>
      <c r="L204">
        <f t="shared" si="58"/>
        <v>950.64301654092003</v>
      </c>
      <c r="M204">
        <f t="shared" si="59"/>
        <v>1650.7607110890749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60"/>
        <v>663</v>
      </c>
      <c r="E205">
        <f t="shared" ref="E205:E236" si="61">E204/uvax_factor</f>
        <v>658.4481589654572</v>
      </c>
      <c r="G205">
        <f t="shared" ref="G205:H220" si="62">G204*B$2</f>
        <v>1.1086673871895465</v>
      </c>
      <c r="H205">
        <f t="shared" si="62"/>
        <v>0.9342596142293047</v>
      </c>
      <c r="J205" s="3">
        <f t="shared" si="56"/>
        <v>45264</v>
      </c>
      <c r="K205">
        <f t="shared" si="57"/>
        <v>735.04647770666929</v>
      </c>
      <c r="L205">
        <f t="shared" si="58"/>
        <v>985.64389301191648</v>
      </c>
      <c r="M205">
        <f t="shared" si="59"/>
        <v>1720.6903707185857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60"/>
        <v>568</v>
      </c>
      <c r="E206">
        <f t="shared" si="61"/>
        <v>657.92182150825067</v>
      </c>
      <c r="G206">
        <f t="shared" si="62"/>
        <v>1.109554321099298</v>
      </c>
      <c r="H206">
        <f t="shared" si="62"/>
        <v>0.93376725941260585</v>
      </c>
      <c r="J206" s="3">
        <f t="shared" si="56"/>
        <v>45271</v>
      </c>
      <c r="K206">
        <f t="shared" si="57"/>
        <v>630.22685438440124</v>
      </c>
      <c r="L206">
        <f t="shared" si="58"/>
        <v>1002.8660366091386</v>
      </c>
      <c r="M206">
        <f t="shared" si="59"/>
        <v>1633.0928909935399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60"/>
        <v>647</v>
      </c>
      <c r="E207">
        <f t="shared" si="61"/>
        <v>657.39590478442324</v>
      </c>
      <c r="G207">
        <f t="shared" si="62"/>
        <v>1.1104419645561774</v>
      </c>
      <c r="H207">
        <f t="shared" si="62"/>
        <v>0.93327516406689537</v>
      </c>
      <c r="J207" s="3">
        <f t="shared" si="56"/>
        <v>45278</v>
      </c>
      <c r="K207">
        <f t="shared" si="57"/>
        <v>718.45595106784674</v>
      </c>
      <c r="L207">
        <f t="shared" si="58"/>
        <v>958.4735934967016</v>
      </c>
      <c r="M207">
        <f t="shared" si="59"/>
        <v>1676.929544564548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60"/>
        <v>622</v>
      </c>
      <c r="E208">
        <f t="shared" si="61"/>
        <v>656.87040845765716</v>
      </c>
      <c r="G208">
        <f t="shared" si="62"/>
        <v>1.1113303181278222</v>
      </c>
      <c r="H208">
        <f t="shared" si="62"/>
        <v>0.93278332805543207</v>
      </c>
      <c r="J208" s="3">
        <f t="shared" si="56"/>
        <v>45285</v>
      </c>
      <c r="K208">
        <f t="shared" si="57"/>
        <v>691.24745787550546</v>
      </c>
      <c r="L208">
        <f t="shared" si="58"/>
        <v>971.9602278337602</v>
      </c>
      <c r="M208">
        <f t="shared" si="59"/>
        <v>1663.2076857092657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60"/>
        <v>625</v>
      </c>
      <c r="E209">
        <f t="shared" si="61"/>
        <v>656.34533219190371</v>
      </c>
      <c r="G209">
        <f t="shared" si="62"/>
        <v>1.1122193823823243</v>
      </c>
      <c r="H209">
        <f t="shared" si="62"/>
        <v>0.93229175124154684</v>
      </c>
      <c r="J209" s="3">
        <f t="shared" si="56"/>
        <v>45292</v>
      </c>
      <c r="K209">
        <f t="shared" si="57"/>
        <v>695.13711398895271</v>
      </c>
      <c r="L209">
        <f t="shared" si="58"/>
        <v>908.05216570926666</v>
      </c>
      <c r="M209">
        <f t="shared" si="59"/>
        <v>1603.1892796982193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60"/>
        <v>570</v>
      </c>
      <c r="E210">
        <f t="shared" si="61"/>
        <v>655.82067565138266</v>
      </c>
      <c r="G210">
        <f t="shared" si="62"/>
        <v>1.1131091578882302</v>
      </c>
      <c r="H210">
        <f t="shared" si="62"/>
        <v>0.9318004334886425</v>
      </c>
      <c r="J210" s="3">
        <f t="shared" si="56"/>
        <v>45299</v>
      </c>
      <c r="K210">
        <f t="shared" si="57"/>
        <v>634.47221999629119</v>
      </c>
      <c r="L210">
        <f t="shared" si="58"/>
        <v>919.68702785329015</v>
      </c>
      <c r="M210">
        <f t="shared" si="59"/>
        <v>1554.1592478495813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60"/>
        <v>597</v>
      </c>
      <c r="E211">
        <f t="shared" si="61"/>
        <v>655.29643850058221</v>
      </c>
      <c r="G211">
        <f t="shared" si="62"/>
        <v>1.1139996452145406</v>
      </c>
      <c r="H211">
        <f t="shared" si="62"/>
        <v>0.93130937466019392</v>
      </c>
      <c r="J211" s="3">
        <f t="shared" si="56"/>
        <v>45306</v>
      </c>
      <c r="K211">
        <f t="shared" si="57"/>
        <v>665.0577881930808</v>
      </c>
      <c r="L211">
        <f t="shared" si="58"/>
        <v>936.89723090815505</v>
      </c>
      <c r="M211">
        <f t="shared" si="59"/>
        <v>1601.9550191012358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60"/>
        <v>626</v>
      </c>
      <c r="E212">
        <f t="shared" si="61"/>
        <v>654.77262040425887</v>
      </c>
      <c r="G212">
        <f t="shared" si="62"/>
        <v>1.1148908449307122</v>
      </c>
      <c r="H212">
        <f t="shared" si="62"/>
        <v>0.93081857461974793</v>
      </c>
      <c r="J212" s="3">
        <f t="shared" si="56"/>
        <v>45313</v>
      </c>
      <c r="K212">
        <f t="shared" si="57"/>
        <v>697.9216689266259</v>
      </c>
      <c r="L212">
        <f t="shared" si="58"/>
        <v>988.52932624617233</v>
      </c>
      <c r="M212">
        <f t="shared" si="59"/>
        <v>1686.4509951727982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60"/>
        <v>601</v>
      </c>
      <c r="E213">
        <f t="shared" si="61"/>
        <v>654.24922102743699</v>
      </c>
      <c r="G213">
        <f t="shared" si="62"/>
        <v>1.1157827576066568</v>
      </c>
      <c r="H213">
        <f t="shared" si="62"/>
        <v>0.93032803323092328</v>
      </c>
      <c r="J213" s="3">
        <f t="shared" si="56"/>
        <v>45320</v>
      </c>
      <c r="K213">
        <f t="shared" si="57"/>
        <v>670.58543732160069</v>
      </c>
      <c r="L213">
        <f t="shared" si="58"/>
        <v>924.7460650315378</v>
      </c>
      <c r="M213">
        <f t="shared" si="59"/>
        <v>1595.3315023531386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60"/>
        <v>618</v>
      </c>
      <c r="E214">
        <f t="shared" si="61"/>
        <v>653.72624003540875</v>
      </c>
      <c r="G214">
        <f t="shared" si="62"/>
        <v>1.1166753838127421</v>
      </c>
      <c r="H214">
        <f t="shared" si="62"/>
        <v>0.92983775035741056</v>
      </c>
      <c r="J214" s="3">
        <f t="shared" si="56"/>
        <v>45327</v>
      </c>
      <c r="K214">
        <f t="shared" si="57"/>
        <v>690.10538719627459</v>
      </c>
      <c r="L214">
        <f t="shared" si="58"/>
        <v>1064.6642241592351</v>
      </c>
      <c r="M214">
        <f t="shared" si="59"/>
        <v>1754.7696113555098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60"/>
        <v>554</v>
      </c>
      <c r="E215">
        <f t="shared" si="61"/>
        <v>653.20367709373386</v>
      </c>
      <c r="G215">
        <f t="shared" si="62"/>
        <v>1.1175687241197922</v>
      </c>
      <c r="H215">
        <f t="shared" si="62"/>
        <v>0.92934772586297221</v>
      </c>
      <c r="J215" s="3">
        <f t="shared" si="56"/>
        <v>45334</v>
      </c>
      <c r="K215">
        <f t="shared" si="57"/>
        <v>619.13307316236489</v>
      </c>
      <c r="L215">
        <f t="shared" si="58"/>
        <v>898.67925090949416</v>
      </c>
      <c r="M215">
        <f t="shared" si="59"/>
        <v>1517.8123240718592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60"/>
        <v>514</v>
      </c>
      <c r="E216">
        <f t="shared" si="61"/>
        <v>652.68153186823929</v>
      </c>
      <c r="G216">
        <f t="shared" si="62"/>
        <v>1.118462779099088</v>
      </c>
      <c r="H216">
        <f t="shared" si="62"/>
        <v>0.92885795961144235</v>
      </c>
      <c r="J216" s="3">
        <f t="shared" si="56"/>
        <v>45341</v>
      </c>
      <c r="K216">
        <f t="shared" si="57"/>
        <v>574.88986845693125</v>
      </c>
      <c r="L216">
        <f t="shared" si="58"/>
        <v>927.92910165183093</v>
      </c>
      <c r="M216">
        <f t="shared" si="59"/>
        <v>1502.8189701087622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60"/>
        <v>472</v>
      </c>
      <c r="E217">
        <f t="shared" si="61"/>
        <v>652.1598040250193</v>
      </c>
      <c r="G217">
        <f t="shared" si="62"/>
        <v>1.1193575493223671</v>
      </c>
      <c r="H217">
        <f t="shared" si="62"/>
        <v>0.92836845146672708</v>
      </c>
      <c r="J217" s="3">
        <f t="shared" si="56"/>
        <v>45348</v>
      </c>
      <c r="K217">
        <f t="shared" si="57"/>
        <v>528.33676328015724</v>
      </c>
      <c r="L217">
        <f t="shared" si="58"/>
        <v>858.74081760672254</v>
      </c>
      <c r="M217">
        <f t="shared" si="59"/>
        <v>1387.0775808868798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60"/>
        <v>564</v>
      </c>
      <c r="E218">
        <f t="shared" si="61"/>
        <v>651.63849323043496</v>
      </c>
      <c r="G218">
        <f t="shared" si="62"/>
        <v>1.120253035361825</v>
      </c>
      <c r="H218">
        <f t="shared" si="62"/>
        <v>0.9278792012928041</v>
      </c>
      <c r="J218" s="3">
        <f t="shared" si="56"/>
        <v>45355</v>
      </c>
      <c r="K218">
        <f t="shared" si="57"/>
        <v>631.82271194406928</v>
      </c>
      <c r="L218">
        <f t="shared" si="58"/>
        <v>802.61550911827555</v>
      </c>
      <c r="M218">
        <f t="shared" si="59"/>
        <v>1434.43822106234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60"/>
        <v>522</v>
      </c>
      <c r="E219">
        <f t="shared" si="61"/>
        <v>651.11759915111418</v>
      </c>
      <c r="G219">
        <f t="shared" si="62"/>
        <v>1.1211492377901144</v>
      </c>
      <c r="H219">
        <f t="shared" si="62"/>
        <v>0.92739020895372271</v>
      </c>
      <c r="J219" s="3">
        <f t="shared" si="56"/>
        <v>45362</v>
      </c>
      <c r="K219">
        <f t="shared" si="57"/>
        <v>585.23990212643969</v>
      </c>
      <c r="L219">
        <f t="shared" si="58"/>
        <v>825.37728596881323</v>
      </c>
      <c r="M219">
        <f t="shared" si="59"/>
        <v>1410.6171880952529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60"/>
        <v>516</v>
      </c>
      <c r="E220">
        <f t="shared" si="61"/>
        <v>650.5971214539511</v>
      </c>
      <c r="G220">
        <f t="shared" si="62"/>
        <v>1.1220461571803464</v>
      </c>
      <c r="H220">
        <f t="shared" si="62"/>
        <v>0.92690147431360403</v>
      </c>
      <c r="J220" s="3">
        <f t="shared" si="56"/>
        <v>45369</v>
      </c>
      <c r="K220">
        <f t="shared" si="57"/>
        <v>578.9758171050587</v>
      </c>
      <c r="L220">
        <f t="shared" si="58"/>
        <v>781.37794284636823</v>
      </c>
      <c r="M220">
        <f t="shared" si="59"/>
        <v>1360.353759951427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60"/>
        <v>510</v>
      </c>
      <c r="E221">
        <f t="shared" si="61"/>
        <v>650.07705980610626</v>
      </c>
      <c r="G221">
        <f t="shared" ref="G221:H236" si="63">G220*B$2</f>
        <v>1.1229437941060905</v>
      </c>
      <c r="H221">
        <f t="shared" si="63"/>
        <v>0.92641299723664072</v>
      </c>
      <c r="J221" s="3">
        <f t="shared" si="56"/>
        <v>45376</v>
      </c>
      <c r="K221">
        <f t="shared" si="57"/>
        <v>572.70133499410611</v>
      </c>
      <c r="L221">
        <f t="shared" si="58"/>
        <v>855.07919644941944</v>
      </c>
      <c r="M221">
        <f t="shared" si="59"/>
        <v>1427.7805314435254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60"/>
        <v>488</v>
      </c>
      <c r="E222">
        <f t="shared" si="61"/>
        <v>649.55741387500632</v>
      </c>
      <c r="G222">
        <f t="shared" si="63"/>
        <v>1.1238421491413753</v>
      </c>
      <c r="H222">
        <f t="shared" si="63"/>
        <v>0.92592477758709701</v>
      </c>
      <c r="J222" s="3">
        <f t="shared" si="56"/>
        <v>45383</v>
      </c>
      <c r="K222">
        <f t="shared" si="57"/>
        <v>548.43496878099108</v>
      </c>
      <c r="L222">
        <f t="shared" si="58"/>
        <v>850.92487060254211</v>
      </c>
      <c r="M222">
        <f t="shared" si="59"/>
        <v>1399.3598393835332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60"/>
        <v>491</v>
      </c>
      <c r="E223">
        <f t="shared" si="61"/>
        <v>649.03818332834373</v>
      </c>
      <c r="G223">
        <f t="shared" si="63"/>
        <v>1.1247412228606883</v>
      </c>
      <c r="H223">
        <f t="shared" si="63"/>
        <v>0.92543681522930854</v>
      </c>
      <c r="J223" s="3">
        <f t="shared" si="56"/>
        <v>45390</v>
      </c>
      <c r="K223">
        <f t="shared" si="57"/>
        <v>552.24794042459803</v>
      </c>
      <c r="L223">
        <f t="shared" si="58"/>
        <v>750.52925715096922</v>
      </c>
      <c r="M223">
        <f t="shared" si="59"/>
        <v>1302.7771975755672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60"/>
        <v>511</v>
      </c>
      <c r="E224">
        <f t="shared" si="61"/>
        <v>648.51936783407655</v>
      </c>
      <c r="G224">
        <f t="shared" si="63"/>
        <v>1.1256410158389767</v>
      </c>
      <c r="H224">
        <f t="shared" si="63"/>
        <v>0.92494911002768265</v>
      </c>
      <c r="J224" s="3">
        <f t="shared" si="56"/>
        <v>45397</v>
      </c>
      <c r="K224">
        <f t="shared" si="57"/>
        <v>575.20255909371713</v>
      </c>
      <c r="L224">
        <f t="shared" si="58"/>
        <v>768.63271043300426</v>
      </c>
      <c r="M224">
        <f t="shared" si="59"/>
        <v>1343.8352695267213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60"/>
        <v>449</v>
      </c>
      <c r="E225">
        <f t="shared" si="61"/>
        <v>648.00096706042825</v>
      </c>
      <c r="G225">
        <f t="shared" si="63"/>
        <v>1.1265415286516478</v>
      </c>
      <c r="H225">
        <f t="shared" si="63"/>
        <v>0.92446166184669798</v>
      </c>
      <c r="J225" s="3">
        <f t="shared" si="56"/>
        <v>45404</v>
      </c>
      <c r="K225">
        <f t="shared" si="57"/>
        <v>505.81714636458986</v>
      </c>
      <c r="L225">
        <f t="shared" si="58"/>
        <v>752.51179274321214</v>
      </c>
      <c r="M225">
        <f t="shared" si="59"/>
        <v>1258.3289391078019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60"/>
        <v>476</v>
      </c>
      <c r="E226">
        <f t="shared" si="61"/>
        <v>647.48298067588757</v>
      </c>
      <c r="G226">
        <f t="shared" si="63"/>
        <v>1.127442761874569</v>
      </c>
      <c r="H226">
        <f t="shared" si="63"/>
        <v>0.92397447055090476</v>
      </c>
      <c r="J226" s="3">
        <f t="shared" si="56"/>
        <v>45411</v>
      </c>
      <c r="K226">
        <f t="shared" si="57"/>
        <v>536.66275465229489</v>
      </c>
      <c r="L226">
        <f t="shared" si="58"/>
        <v>814.02150855534705</v>
      </c>
      <c r="M226">
        <f t="shared" si="59"/>
        <v>1350.6842632076418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60"/>
        <v>478</v>
      </c>
      <c r="E227">
        <f t="shared" si="61"/>
        <v>646.96540834920825</v>
      </c>
      <c r="G227">
        <f t="shared" si="63"/>
        <v>1.1283447160840685</v>
      </c>
      <c r="H227">
        <f t="shared" si="63"/>
        <v>0.92348753600492439</v>
      </c>
      <c r="J227" s="3">
        <f t="shared" si="56"/>
        <v>45418</v>
      </c>
      <c r="K227">
        <f t="shared" si="57"/>
        <v>539.3487742881847</v>
      </c>
      <c r="L227">
        <f t="shared" si="58"/>
        <v>784.96440560418569</v>
      </c>
      <c r="M227">
        <f t="shared" si="59"/>
        <v>1324.3131798923705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60"/>
        <v>468</v>
      </c>
      <c r="E228">
        <f t="shared" si="61"/>
        <v>646.44824974940877</v>
      </c>
      <c r="G228">
        <f t="shared" si="63"/>
        <v>1.1292473918569357</v>
      </c>
      <c r="H228">
        <f t="shared" si="63"/>
        <v>0.92300085807344978</v>
      </c>
      <c r="J228" s="3">
        <f t="shared" si="56"/>
        <v>45425</v>
      </c>
      <c r="K228">
        <f t="shared" si="57"/>
        <v>528.48777938904595</v>
      </c>
      <c r="L228">
        <f t="shared" si="58"/>
        <v>760.55270705252258</v>
      </c>
      <c r="M228">
        <f t="shared" si="59"/>
        <v>1289.0404864415686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60"/>
        <v>479</v>
      </c>
      <c r="E229">
        <f t="shared" si="61"/>
        <v>645.93150454577221</v>
      </c>
      <c r="G229">
        <f t="shared" si="63"/>
        <v>1.130150789770421</v>
      </c>
      <c r="H229">
        <f t="shared" si="63"/>
        <v>0.92251443662124499</v>
      </c>
      <c r="J229" s="3">
        <f t="shared" si="56"/>
        <v>45432</v>
      </c>
      <c r="K229">
        <f t="shared" si="57"/>
        <v>541.34222830003171</v>
      </c>
      <c r="L229">
        <f t="shared" si="58"/>
        <v>816.42527640980177</v>
      </c>
      <c r="M229">
        <f t="shared" si="59"/>
        <v>1357.7675047098335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60"/>
        <v>511</v>
      </c>
      <c r="E230">
        <f t="shared" si="61"/>
        <v>645.41517240784594</v>
      </c>
      <c r="G230">
        <f t="shared" si="63"/>
        <v>1.1310549104022374</v>
      </c>
      <c r="H230">
        <f t="shared" si="63"/>
        <v>0.92202827151314559</v>
      </c>
      <c r="J230" s="3">
        <f t="shared" si="56"/>
        <v>45439</v>
      </c>
      <c r="K230">
        <f t="shared" si="57"/>
        <v>577.96905921554333</v>
      </c>
      <c r="L230">
        <f t="shared" si="58"/>
        <v>739.46667375354275</v>
      </c>
      <c r="M230">
        <f t="shared" si="59"/>
        <v>1317.435732969086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60"/>
        <v>478</v>
      </c>
      <c r="E231">
        <f t="shared" si="61"/>
        <v>644.89925300544166</v>
      </c>
      <c r="G231">
        <f t="shared" si="63"/>
        <v>1.1319597543305591</v>
      </c>
      <c r="H231">
        <f t="shared" si="63"/>
        <v>0.92154236261405809</v>
      </c>
      <c r="J231" s="3">
        <f t="shared" si="56"/>
        <v>45446</v>
      </c>
      <c r="K231">
        <f t="shared" si="57"/>
        <v>541.07676257000719</v>
      </c>
      <c r="L231">
        <f t="shared" si="58"/>
        <v>753.82165261829948</v>
      </c>
      <c r="M231">
        <f t="shared" si="59"/>
        <v>1294.8984151883067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60"/>
        <v>450</v>
      </c>
      <c r="E232">
        <f t="shared" si="61"/>
        <v>644.38374600863483</v>
      </c>
      <c r="G232">
        <f t="shared" si="63"/>
        <v>1.1328653221340235</v>
      </c>
      <c r="H232">
        <f t="shared" si="63"/>
        <v>0.92105670978896048</v>
      </c>
      <c r="J232" s="3">
        <f t="shared" si="56"/>
        <v>45453</v>
      </c>
      <c r="K232">
        <f t="shared" si="57"/>
        <v>509.78939496031057</v>
      </c>
      <c r="L232">
        <f t="shared" si="58"/>
        <v>734.08219770180153</v>
      </c>
      <c r="M232">
        <f t="shared" si="59"/>
        <v>1243.8715926621121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60"/>
        <v>495</v>
      </c>
      <c r="E233">
        <f t="shared" si="61"/>
        <v>643.86865108776465</v>
      </c>
      <c r="G233">
        <f t="shared" si="63"/>
        <v>1.1337716143917307</v>
      </c>
      <c r="H233">
        <f t="shared" si="63"/>
        <v>0.92057131290290162</v>
      </c>
      <c r="J233" s="3">
        <f t="shared" si="56"/>
        <v>45460</v>
      </c>
      <c r="K233">
        <f t="shared" si="57"/>
        <v>561.21694912390672</v>
      </c>
      <c r="L233">
        <f t="shared" si="58"/>
        <v>805.49989879003897</v>
      </c>
      <c r="M233">
        <f t="shared" si="59"/>
        <v>1366.7168479139457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60"/>
        <v>486</v>
      </c>
      <c r="E234">
        <f t="shared" si="61"/>
        <v>643.35396791343396</v>
      </c>
      <c r="G234">
        <f t="shared" si="63"/>
        <v>1.134678631683244</v>
      </c>
      <c r="H234">
        <f t="shared" si="63"/>
        <v>0.92008617182100172</v>
      </c>
      <c r="J234" s="3">
        <f t="shared" si="56"/>
        <v>45467</v>
      </c>
      <c r="K234">
        <f t="shared" si="57"/>
        <v>551.4538149980566</v>
      </c>
      <c r="L234">
        <f t="shared" si="58"/>
        <v>818.87669292069154</v>
      </c>
      <c r="M234">
        <f t="shared" si="59"/>
        <v>1370.330507918748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60"/>
        <v>422</v>
      </c>
      <c r="E235">
        <f t="shared" si="61"/>
        <v>642.83969615650881</v>
      </c>
      <c r="G235">
        <f t="shared" si="63"/>
        <v>1.1355863745885906</v>
      </c>
      <c r="H235">
        <f t="shared" si="63"/>
        <v>0.91960128640845196</v>
      </c>
      <c r="J235" s="3">
        <f t="shared" si="56"/>
        <v>45474</v>
      </c>
      <c r="K235">
        <f t="shared" si="57"/>
        <v>479.21745007638521</v>
      </c>
      <c r="L235">
        <f t="shared" si="58"/>
        <v>658.43452106845155</v>
      </c>
      <c r="M235">
        <f t="shared" si="59"/>
        <v>1137.6519711448368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60"/>
        <v>470</v>
      </c>
      <c r="E236">
        <f t="shared" si="61"/>
        <v>642.3258354881184</v>
      </c>
      <c r="G236">
        <f t="shared" si="63"/>
        <v>1.1364948436882614</v>
      </c>
      <c r="H236">
        <f t="shared" si="63"/>
        <v>0.91911665653051466</v>
      </c>
      <c r="J236" s="3">
        <f t="shared" si="56"/>
        <v>45481</v>
      </c>
      <c r="K236">
        <f t="shared" si="57"/>
        <v>534.15257653348283</v>
      </c>
      <c r="L236">
        <f t="shared" si="58"/>
        <v>735.29332522441177</v>
      </c>
      <c r="M236">
        <f t="shared" si="59"/>
        <v>1269.4459017578947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60"/>
        <v>419</v>
      </c>
      <c r="E237">
        <f t="shared" ref="E237:E249" si="64">E236/uvax_factor</f>
        <v>641.81238557965469</v>
      </c>
      <c r="G237">
        <f t="shared" ref="G237:H249" si="65">G236*B$2</f>
        <v>1.1374040395632119</v>
      </c>
      <c r="H237">
        <f t="shared" si="65"/>
        <v>0.91863228205252301</v>
      </c>
      <c r="J237" s="3">
        <f t="shared" si="56"/>
        <v>45488</v>
      </c>
      <c r="K237">
        <f t="shared" si="57"/>
        <v>476.57229257698577</v>
      </c>
      <c r="L237">
        <f t="shared" si="58"/>
        <v>687.13694697528717</v>
      </c>
      <c r="M237">
        <f t="shared" si="59"/>
        <v>1163.7092395522729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60"/>
        <v>423</v>
      </c>
      <c r="E238">
        <f t="shared" si="64"/>
        <v>641.29934610277257</v>
      </c>
      <c r="G238">
        <f t="shared" si="65"/>
        <v>1.1383139627948624</v>
      </c>
      <c r="H238">
        <f t="shared" si="65"/>
        <v>0.91814816283988132</v>
      </c>
      <c r="J238" s="3">
        <f t="shared" si="56"/>
        <v>45495</v>
      </c>
      <c r="K238">
        <f t="shared" si="57"/>
        <v>481.5068062622268</v>
      </c>
      <c r="L238">
        <f t="shared" si="58"/>
        <v>714.31927068942764</v>
      </c>
      <c r="M238">
        <f t="shared" si="59"/>
        <v>1195.8260769516544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60"/>
        <v>449</v>
      </c>
      <c r="E239">
        <f t="shared" si="64"/>
        <v>640.78671672938913</v>
      </c>
      <c r="G239">
        <f t="shared" si="65"/>
        <v>1.1392246139650981</v>
      </c>
      <c r="H239">
        <f t="shared" si="65"/>
        <v>0.91766429875806466</v>
      </c>
      <c r="J239" s="3">
        <f t="shared" si="56"/>
        <v>45502</v>
      </c>
      <c r="K239">
        <f t="shared" si="57"/>
        <v>511.51185167032907</v>
      </c>
      <c r="L239">
        <f t="shared" si="58"/>
        <v>664.38895230083881</v>
      </c>
      <c r="M239">
        <f t="shared" si="59"/>
        <v>1175.900803971168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60"/>
        <v>422</v>
      </c>
      <c r="E240">
        <f t="shared" si="64"/>
        <v>640.2744971316838</v>
      </c>
      <c r="G240">
        <f t="shared" si="65"/>
        <v>1.1401359936562701</v>
      </c>
      <c r="H240">
        <f t="shared" si="65"/>
        <v>0.91718068967261912</v>
      </c>
      <c r="J240" s="3">
        <f t="shared" si="56"/>
        <v>45509</v>
      </c>
      <c r="K240">
        <f t="shared" si="57"/>
        <v>481.13738932294598</v>
      </c>
      <c r="L240">
        <f t="shared" si="58"/>
        <v>632.85467587410722</v>
      </c>
      <c r="M240">
        <f t="shared" si="59"/>
        <v>1113.9920651970533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60"/>
        <v>387</v>
      </c>
      <c r="E241">
        <f t="shared" si="64"/>
        <v>639.76268698209822</v>
      </c>
      <c r="G241">
        <f t="shared" si="65"/>
        <v>1.1410481024511949</v>
      </c>
      <c r="H241">
        <f t="shared" si="65"/>
        <v>0.91669733544916165</v>
      </c>
      <c r="J241" s="3">
        <f t="shared" si="56"/>
        <v>45516</v>
      </c>
      <c r="K241">
        <f t="shared" si="57"/>
        <v>441.58561564861242</v>
      </c>
      <c r="L241">
        <f t="shared" si="58"/>
        <v>577.5193213329718</v>
      </c>
      <c r="M241">
        <f t="shared" si="59"/>
        <v>1019.1049369815842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60"/>
        <v>379</v>
      </c>
      <c r="E242">
        <f t="shared" si="64"/>
        <v>639.25128595333558</v>
      </c>
      <c r="G242">
        <f t="shared" si="65"/>
        <v>1.1419609409331557</v>
      </c>
      <c r="H242">
        <f t="shared" si="65"/>
        <v>0.91621423595337992</v>
      </c>
      <c r="J242" s="3">
        <f t="shared" si="56"/>
        <v>45523</v>
      </c>
      <c r="K242">
        <f t="shared" si="57"/>
        <v>432.80319661366599</v>
      </c>
      <c r="L242">
        <f t="shared" si="58"/>
        <v>601.03653878541718</v>
      </c>
      <c r="M242">
        <f t="shared" si="59"/>
        <v>1033.839735399083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60"/>
        <v>359</v>
      </c>
      <c r="E243">
        <f t="shared" si="64"/>
        <v>638.74029371836093</v>
      </c>
      <c r="G243">
        <f t="shared" si="65"/>
        <v>1.1428745096859021</v>
      </c>
      <c r="H243">
        <f t="shared" si="65"/>
        <v>0.91573139105103241</v>
      </c>
      <c r="J243" s="3">
        <f t="shared" si="56"/>
        <v>45530</v>
      </c>
      <c r="K243">
        <f t="shared" si="57"/>
        <v>410.29194897723886</v>
      </c>
      <c r="L243">
        <f t="shared" si="58"/>
        <v>599.80406113842628</v>
      </c>
      <c r="M243">
        <f t="shared" si="59"/>
        <v>1010.0960101156652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60"/>
        <v>228</v>
      </c>
      <c r="E244">
        <f t="shared" si="64"/>
        <v>638.22970995040066</v>
      </c>
      <c r="G244">
        <f t="shared" si="65"/>
        <v>1.1437888092936508</v>
      </c>
      <c r="H244">
        <f t="shared" si="65"/>
        <v>0.91524880060794844</v>
      </c>
      <c r="J244" s="3">
        <f t="shared" si="56"/>
        <v>45537</v>
      </c>
      <c r="K244">
        <f t="shared" si="57"/>
        <v>260.78384851895237</v>
      </c>
      <c r="L244">
        <f t="shared" si="58"/>
        <v>373.42151064804295</v>
      </c>
      <c r="M244">
        <f t="shared" si="59"/>
        <v>634.20535916699532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60"/>
        <v>220</v>
      </c>
      <c r="E245">
        <f t="shared" si="64"/>
        <v>637.71953432294231</v>
      </c>
      <c r="G245">
        <f t="shared" si="65"/>
        <v>1.1447038403410856</v>
      </c>
      <c r="H245">
        <f t="shared" si="65"/>
        <v>0.91476646449002796</v>
      </c>
      <c r="J245" s="3">
        <f t="shared" si="56"/>
        <v>45544</v>
      </c>
      <c r="K245">
        <f t="shared" si="57"/>
        <v>251.83484487503884</v>
      </c>
      <c r="L245">
        <f t="shared" si="58"/>
        <v>387.86098094377184</v>
      </c>
      <c r="M245">
        <f t="shared" si="59"/>
        <v>639.6958258188107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60"/>
        <v>167</v>
      </c>
      <c r="E246">
        <f t="shared" si="64"/>
        <v>637.20976650973455</v>
      </c>
      <c r="G246">
        <f t="shared" si="65"/>
        <v>1.1456196034133583</v>
      </c>
      <c r="H246">
        <f t="shared" si="65"/>
        <v>0.91428438256324163</v>
      </c>
      <c r="J246" s="3">
        <f t="shared" si="56"/>
        <v>45551</v>
      </c>
      <c r="K246">
        <f t="shared" si="57"/>
        <v>191.31847377003083</v>
      </c>
      <c r="L246">
        <f t="shared" si="58"/>
        <v>287.08529612485785</v>
      </c>
      <c r="M246">
        <f t="shared" si="59"/>
        <v>478.40376989488868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60"/>
        <v>162</v>
      </c>
      <c r="E247">
        <f t="shared" si="64"/>
        <v>636.70040618478674</v>
      </c>
      <c r="G247">
        <f t="shared" si="65"/>
        <v>1.1465360990960889</v>
      </c>
      <c r="H247">
        <f t="shared" si="65"/>
        <v>0.9138025546936307</v>
      </c>
      <c r="J247" s="3">
        <f t="shared" si="56"/>
        <v>45558</v>
      </c>
      <c r="K247">
        <f t="shared" si="57"/>
        <v>185.73884805356641</v>
      </c>
      <c r="L247">
        <f t="shared" si="58"/>
        <v>263.17513575176565</v>
      </c>
      <c r="M247">
        <f t="shared" si="59"/>
        <v>448.91398380533207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60"/>
        <v>74</v>
      </c>
      <c r="E248">
        <f t="shared" si="64"/>
        <v>636.19145302236893</v>
      </c>
      <c r="G248">
        <f t="shared" si="65"/>
        <v>1.1474533279753656</v>
      </c>
      <c r="H248">
        <f t="shared" si="65"/>
        <v>0.91332098074730705</v>
      </c>
      <c r="J248" s="3">
        <f t="shared" si="56"/>
        <v>45565</v>
      </c>
      <c r="K248">
        <f t="shared" si="57"/>
        <v>84.911546270177055</v>
      </c>
      <c r="L248">
        <f t="shared" si="58"/>
        <v>116.9050855356553</v>
      </c>
      <c r="M248">
        <f t="shared" si="59"/>
        <v>201.81663180583234</v>
      </c>
    </row>
    <row r="249" spans="1:13" x14ac:dyDescent="0.25">
      <c r="A249" s="2">
        <v>45572</v>
      </c>
      <c r="B249">
        <v>15</v>
      </c>
      <c r="C249">
        <v>28</v>
      </c>
      <c r="D249">
        <f t="shared" si="60"/>
        <v>15</v>
      </c>
      <c r="E249">
        <f t="shared" si="64"/>
        <v>635.68290669701139</v>
      </c>
      <c r="G249">
        <f t="shared" si="65"/>
        <v>1.1483712906377457</v>
      </c>
      <c r="H249">
        <f t="shared" si="65"/>
        <v>0.91283966059045318</v>
      </c>
      <c r="J249" s="3">
        <f t="shared" si="56"/>
        <v>45572</v>
      </c>
      <c r="K249">
        <f t="shared" si="57"/>
        <v>17.225569359566187</v>
      </c>
      <c r="L249">
        <f t="shared" si="58"/>
        <v>11.866915587675891</v>
      </c>
      <c r="M249">
        <f t="shared" si="59"/>
        <v>29.092484947242077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F53A1-3676-4348-8B28-3D2B35FB91FF}">
  <sheetPr codeName="Sheet3"/>
  <dimension ref="A1:AY249"/>
  <sheetViews>
    <sheetView zoomScaleNormal="100" workbookViewId="0">
      <selection activeCell="M7" sqref="M7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t="s">
        <v>382</v>
      </c>
      <c r="G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2500000000001</v>
      </c>
      <c r="D2" s="5">
        <v>0</v>
      </c>
      <c r="E2" s="5">
        <v>4</v>
      </c>
      <c r="F2" s="11"/>
      <c r="I2" t="s">
        <v>372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9448435429788</v>
      </c>
      <c r="AL9" t="s">
        <v>375</v>
      </c>
      <c r="AM9">
        <f ca="1">OFFSET(R$9, $E$2-1,0)</f>
        <v>2172.1417360713358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679725</v>
      </c>
      <c r="T10">
        <f t="shared" ca="1" si="3"/>
        <v>0.77414703410982166</v>
      </c>
      <c r="V10" s="3">
        <f t="shared" ca="1" si="4"/>
        <v>44368</v>
      </c>
      <c r="W10">
        <f t="shared" ca="1" si="5"/>
        <v>0.97730558285972047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076148578125</v>
      </c>
      <c r="T11">
        <f t="shared" ca="1" si="3"/>
        <v>0.78470527202420226</v>
      </c>
      <c r="V11" s="3">
        <f t="shared" ca="1" si="4"/>
        <v>44375</v>
      </c>
      <c r="W11">
        <f t="shared" ca="1" si="5"/>
        <v>0.99063460745612741</v>
      </c>
      <c r="AL11" t="s">
        <v>377</v>
      </c>
      <c r="AM11">
        <f ca="1">VLOOKUP(DATE(2022,12,26), $P:$R, 3, FALSE)</f>
        <v>65716.028598491437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1417360713358</v>
      </c>
      <c r="T12">
        <f t="shared" ca="1" si="3"/>
        <v>0.79212382256588465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673303201736</v>
      </c>
      <c r="T13">
        <f t="shared" ca="1" si="3"/>
        <v>0.83071903018520521</v>
      </c>
      <c r="V13" s="3">
        <f t="shared" ca="1" si="4"/>
        <v>44389</v>
      </c>
      <c r="W13">
        <f t="shared" ca="1" si="5"/>
        <v>1.04872370520848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0.9416707244559</v>
      </c>
      <c r="T14">
        <f t="shared" ca="1" si="3"/>
        <v>0.84558626186807673</v>
      </c>
      <c r="V14" s="3">
        <f t="shared" ca="1" si="4"/>
        <v>44396</v>
      </c>
      <c r="W14">
        <f t="shared" ca="1" si="5"/>
        <v>1.0674925280355969</v>
      </c>
      <c r="AL14" s="1" t="s">
        <v>44</v>
      </c>
      <c r="AM14" s="1">
        <f ca="1">IFERROR(AM11/AM10/(AM9/AM8),"")</f>
        <v>1.48354881876406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09.5266945821468</v>
      </c>
      <c r="T15">
        <f t="shared" ca="1" si="3"/>
        <v>0.87925333348876367</v>
      </c>
      <c r="V15" s="3">
        <f t="shared" ca="1" si="4"/>
        <v>44403</v>
      </c>
      <c r="W15">
        <f t="shared" ca="1" si="5"/>
        <v>1.1099948119735183</v>
      </c>
      <c r="AL15" s="1" t="s">
        <v>45</v>
      </c>
      <c r="AM15">
        <f ca="1">IFERROR(EXP(LN((AM11 * AM8) / (AM10 * AM9)) + 1.96 * SQRT(1/AM11 + 1/AM10 + 1/AM9 + 1/AM8)),"")</f>
        <v>1.5712219754695533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4.8024475121947</v>
      </c>
      <c r="T16">
        <f t="shared" ca="1" si="3"/>
        <v>0.91259737296205168</v>
      </c>
      <c r="V16" s="3">
        <f t="shared" ca="1" si="4"/>
        <v>44410</v>
      </c>
      <c r="W16">
        <f t="shared" ca="1" si="5"/>
        <v>1.1520892907953753</v>
      </c>
      <c r="AL16" s="1" t="s">
        <v>46</v>
      </c>
      <c r="AM16">
        <f ca="1">IFERROR(EXP(LN((AM11 * AM8) / (AM10 * AM9)) - 1.96 * SQRT(1/AM11 + 1/AM10 + 1/AM9 + 1/AM8)),"")</f>
        <v>1.400767766755884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6.6577816123381</v>
      </c>
      <c r="T17">
        <f t="shared" ca="1" si="3"/>
        <v>0.92809589278426208</v>
      </c>
      <c r="V17" s="3">
        <f t="shared" ca="1" si="4"/>
        <v>44417</v>
      </c>
      <c r="W17">
        <f t="shared" ca="1" si="5"/>
        <v>1.171655070009042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7.3327365470468</v>
      </c>
      <c r="T18">
        <f t="shared" ca="1" si="3"/>
        <v>0.93602743140392775</v>
      </c>
      <c r="V18" s="3">
        <f t="shared" ca="1" si="4"/>
        <v>44424</v>
      </c>
      <c r="W18">
        <f t="shared" ca="1" si="5"/>
        <v>1.1816680735240404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3.5475410680247</v>
      </c>
      <c r="T19" s="1">
        <f t="shared" ca="1" si="3"/>
        <v>0.95189351059470806</v>
      </c>
      <c r="V19" s="3">
        <f t="shared" ca="1" si="4"/>
        <v>44431</v>
      </c>
      <c r="W19">
        <f t="shared" ca="1" si="5"/>
        <v>1.2016978703042789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6.3408741477042</v>
      </c>
      <c r="T20">
        <f t="shared" ca="1" si="3"/>
        <v>0.96590641338707783</v>
      </c>
      <c r="V20" s="3">
        <f t="shared" ca="1" si="4"/>
        <v>44438</v>
      </c>
      <c r="W20">
        <f t="shared" ca="1" si="5"/>
        <v>1.219388163656369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4.367920711742</v>
      </c>
      <c r="T21">
        <f t="shared" ca="1" si="3"/>
        <v>0.98336539220039543</v>
      </c>
      <c r="V21" s="3">
        <f t="shared" ca="1" si="4"/>
        <v>44445</v>
      </c>
      <c r="W21">
        <f t="shared" ca="1" si="5"/>
        <v>1.2414288829428612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6.0267973172649</v>
      </c>
      <c r="T22">
        <f t="shared" ca="1" si="3"/>
        <v>0.9920712525316544</v>
      </c>
      <c r="V22" s="3">
        <f t="shared" ca="1" si="4"/>
        <v>44452</v>
      </c>
      <c r="W22">
        <f t="shared" ca="1" si="5"/>
        <v>1.2524194125586208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1.4047897841883</v>
      </c>
      <c r="T23">
        <f t="shared" ca="1" si="3"/>
        <v>0.9977442256587058</v>
      </c>
      <c r="V23" s="3">
        <f t="shared" ca="1" si="4"/>
        <v>44459</v>
      </c>
      <c r="W23">
        <f t="shared" ca="1" si="5"/>
        <v>1.25958113774026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3.494614724877</v>
      </c>
      <c r="T24">
        <f t="shared" ca="1" si="3"/>
        <v>1.0061314168961613</v>
      </c>
      <c r="V24" s="3">
        <f t="shared" ca="1" si="4"/>
        <v>44466</v>
      </c>
      <c r="W24">
        <f t="shared" ca="1" si="5"/>
        <v>1.2701693702848793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75.633451709209</v>
      </c>
      <c r="T25">
        <f t="shared" ca="1" si="3"/>
        <v>1.0203651574721684</v>
      </c>
      <c r="V25" s="3">
        <f t="shared" ca="1" si="4"/>
        <v>44473</v>
      </c>
      <c r="W25">
        <f t="shared" ca="1" si="5"/>
        <v>1.2881384556355768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0.413670010377</v>
      </c>
      <c r="T26">
        <f t="shared" ca="1" si="3"/>
        <v>1.0269313979340502</v>
      </c>
      <c r="V26" s="3">
        <f t="shared" ca="1" si="4"/>
        <v>44480</v>
      </c>
      <c r="W26">
        <f t="shared" ca="1" si="5"/>
        <v>1.2964278673093883</v>
      </c>
      <c r="AL26" t="s">
        <v>248</v>
      </c>
      <c r="AM26">
        <f ca="1">IFERROR(VLOOKUP(DATE(2022,12,26), $V:$W, COLUMN()-COLUMN($AL26)+1, FALSE),"")</f>
        <v>1.483548818764066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87.3285082117</v>
      </c>
      <c r="T27">
        <f t="shared" ca="1" si="3"/>
        <v>1.0314689689639391</v>
      </c>
      <c r="V27" s="3">
        <f t="shared" ca="1" si="4"/>
        <v>44487</v>
      </c>
      <c r="W27">
        <f t="shared" ca="1" si="5"/>
        <v>1.3021562280790351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74.579331926238</v>
      </c>
      <c r="T28">
        <f t="shared" ca="1" si="3"/>
        <v>1.0388887507143882</v>
      </c>
      <c r="V28" s="3">
        <f t="shared" ca="1" si="4"/>
        <v>44494</v>
      </c>
      <c r="W28">
        <f t="shared" ca="1" si="5"/>
        <v>1.3115231749364273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35.617358750736</v>
      </c>
      <c r="T29">
        <f t="shared" ca="1" si="3"/>
        <v>1.041255869871937</v>
      </c>
      <c r="V29" s="3">
        <f t="shared" ca="1" si="4"/>
        <v>44501</v>
      </c>
      <c r="W29">
        <f t="shared" ca="1" si="5"/>
        <v>1.3145114945527734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57.415927811377</v>
      </c>
      <c r="T30">
        <f t="shared" ca="1" si="3"/>
        <v>1.0397692069392115</v>
      </c>
      <c r="V30" s="3">
        <f t="shared" ca="1" si="4"/>
        <v>44508</v>
      </c>
      <c r="W30">
        <f t="shared" ca="1" si="5"/>
        <v>1.3126346883131759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83.621593106829</v>
      </c>
      <c r="T31">
        <f t="shared" ca="1" si="3"/>
        <v>1.0316406505313356</v>
      </c>
      <c r="V31" s="3">
        <f t="shared" ca="1" si="4"/>
        <v>44515</v>
      </c>
      <c r="W31">
        <f t="shared" ca="1" si="5"/>
        <v>1.3023729638500163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05.019946448232</v>
      </c>
      <c r="T32">
        <f t="shared" ca="1" si="3"/>
        <v>1.0282314688264627</v>
      </c>
      <c r="V32" s="3">
        <f t="shared" ca="1" si="4"/>
        <v>44522</v>
      </c>
      <c r="W32">
        <f t="shared" ca="1" si="5"/>
        <v>1.2980691143661947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61.337467016052</v>
      </c>
      <c r="T33">
        <f t="shared" ca="1" si="3"/>
        <v>1.0241993440083916</v>
      </c>
      <c r="V33" s="3">
        <f t="shared" ca="1" si="4"/>
        <v>44529</v>
      </c>
      <c r="W33">
        <f t="shared" ca="1" si="5"/>
        <v>1.292978843497923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194.375958722103</v>
      </c>
      <c r="T34">
        <f t="shared" ca="1" si="3"/>
        <v>1.0186908447286729</v>
      </c>
      <c r="V34" s="3">
        <f t="shared" ca="1" si="4"/>
        <v>44536</v>
      </c>
      <c r="W34">
        <f t="shared" ca="1" si="5"/>
        <v>1.2860247548532018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83.473547034711</v>
      </c>
      <c r="T35">
        <f t="shared" ca="1" si="3"/>
        <v>1.0149757415527723</v>
      </c>
      <c r="V35" s="3">
        <f t="shared" ca="1" si="4"/>
        <v>44543</v>
      </c>
      <c r="W35">
        <f t="shared" ca="1" si="5"/>
        <v>1.2813347012655361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090.28139313091</v>
      </c>
      <c r="T36">
        <f t="shared" ca="1" si="3"/>
        <v>1.0094825843670461</v>
      </c>
      <c r="V36" s="3">
        <f t="shared" ca="1" si="4"/>
        <v>44550</v>
      </c>
      <c r="W36">
        <f t="shared" ca="1" si="5"/>
        <v>1.2743999809235413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43.430509508682</v>
      </c>
      <c r="T37">
        <f t="shared" ca="1" si="3"/>
        <v>1.003741473883774</v>
      </c>
      <c r="V37" s="3">
        <f t="shared" ca="1" si="4"/>
        <v>44557</v>
      </c>
      <c r="W37">
        <f t="shared" ca="1" si="5"/>
        <v>1.2671522371747481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41.015386810504</v>
      </c>
      <c r="T38">
        <f t="shared" ca="1" si="3"/>
        <v>1.0003250792857514</v>
      </c>
      <c r="V38" s="3">
        <f t="shared" ca="1" si="4"/>
        <v>44564</v>
      </c>
      <c r="W38">
        <f t="shared" ca="1" si="5"/>
        <v>1.2628392819262164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70.577123557461</v>
      </c>
      <c r="T39">
        <f t="shared" ca="1" si="3"/>
        <v>1.0003526422391169</v>
      </c>
      <c r="V39" s="3">
        <f t="shared" ca="1" si="4"/>
        <v>44571</v>
      </c>
      <c r="W39">
        <f t="shared" ca="1" si="5"/>
        <v>1.2628740781949062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39.739861045542</v>
      </c>
      <c r="T40">
        <f t="shared" ca="1" si="3"/>
        <v>1.0030176627008391</v>
      </c>
      <c r="V40" s="3">
        <f t="shared" ca="1" si="4"/>
        <v>44578</v>
      </c>
      <c r="W40">
        <f t="shared" ca="1" si="5"/>
        <v>1.26623847702473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51.657904202501</v>
      </c>
      <c r="T41">
        <f t="shared" ref="T41:T72" ca="1" si="14">R41/$Q41</f>
        <v>1.0069736288182218</v>
      </c>
      <c r="V41" s="3">
        <f t="shared" ref="V41:V72" ca="1" si="15">P41</f>
        <v>44585</v>
      </c>
      <c r="W41">
        <f t="shared" ca="1" si="5"/>
        <v>1.271232602948849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00.394638899059</v>
      </c>
      <c r="T42">
        <f t="shared" ca="1" si="14"/>
        <v>1.0087750286062163</v>
      </c>
      <c r="V42" s="3">
        <f t="shared" ca="1" si="15"/>
        <v>44592</v>
      </c>
      <c r="W42">
        <f t="shared" ca="1" si="5"/>
        <v>1.27350674208805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888.849358243733</v>
      </c>
      <c r="T43">
        <f t="shared" ca="1" si="14"/>
        <v>1.0123303916284629</v>
      </c>
      <c r="V43" s="3">
        <f t="shared" ca="1" si="15"/>
        <v>44599</v>
      </c>
      <c r="W43">
        <f t="shared" ca="1" si="5"/>
        <v>1.2779951350904646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43.47081969216</v>
      </c>
      <c r="T44">
        <f t="shared" ca="1" si="14"/>
        <v>1.0149167466640241</v>
      </c>
      <c r="V44" s="3">
        <f t="shared" ca="1" si="15"/>
        <v>44606</v>
      </c>
      <c r="W44">
        <f t="shared" ca="1" si="5"/>
        <v>1.2812602244134739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41.768978061536</v>
      </c>
      <c r="T45">
        <f t="shared" ca="1" si="14"/>
        <v>1.0171220560817162</v>
      </c>
      <c r="V45" s="3">
        <f t="shared" ca="1" si="15"/>
        <v>44613</v>
      </c>
      <c r="W45">
        <f t="shared" ca="1" si="5"/>
        <v>1.2840442707391462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40.587058716144</v>
      </c>
      <c r="T46">
        <f t="shared" ca="1" si="14"/>
        <v>1.018994941472722</v>
      </c>
      <c r="V46" s="3">
        <f t="shared" ca="1" si="15"/>
        <v>44620</v>
      </c>
      <c r="W46">
        <f t="shared" ca="1" si="5"/>
        <v>1.2864086553689873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29.16201063788</v>
      </c>
      <c r="T47">
        <f t="shared" ca="1" si="14"/>
        <v>1.0215490340240898</v>
      </c>
      <c r="V47" s="3">
        <f t="shared" ca="1" si="15"/>
        <v>44627</v>
      </c>
      <c r="W47">
        <f t="shared" ca="1" si="5"/>
        <v>1.289633015599809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28.039532873634</v>
      </c>
      <c r="T48">
        <f t="shared" ca="1" si="14"/>
        <v>1.0258842977646396</v>
      </c>
      <c r="V48" s="3">
        <f t="shared" ca="1" si="15"/>
        <v>44634</v>
      </c>
      <c r="W48">
        <f t="shared" ca="1" si="5"/>
        <v>1.295105977802242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03.660926048393</v>
      </c>
      <c r="T49">
        <f t="shared" ca="1" si="14"/>
        <v>1.031472180792165</v>
      </c>
      <c r="V49" s="3">
        <f t="shared" ca="1" si="15"/>
        <v>44641</v>
      </c>
      <c r="W49">
        <f t="shared" ca="1" si="5"/>
        <v>1.3021602827837848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02.21949524905</v>
      </c>
      <c r="T50">
        <f t="shared" ca="1" si="14"/>
        <v>1.0365072246614797</v>
      </c>
      <c r="V50" s="3">
        <f t="shared" ca="1" si="15"/>
        <v>44648</v>
      </c>
      <c r="W50">
        <f t="shared" ca="1" si="5"/>
        <v>1.3085166676391284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567.072888345465</v>
      </c>
      <c r="T51">
        <f t="shared" ca="1" si="14"/>
        <v>1.0424939379360625</v>
      </c>
      <c r="V51" s="3">
        <f t="shared" ca="1" si="15"/>
        <v>44655</v>
      </c>
      <c r="W51">
        <f t="shared" ca="1" si="5"/>
        <v>1.3160744674477372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27.526705854194</v>
      </c>
      <c r="T52">
        <f t="shared" ca="1" si="14"/>
        <v>1.0489531242079198</v>
      </c>
      <c r="V52" s="3">
        <f t="shared" ca="1" si="15"/>
        <v>44662</v>
      </c>
      <c r="W52">
        <f t="shared" ca="1" si="5"/>
        <v>1.324228730819004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287.485762417855</v>
      </c>
      <c r="T53">
        <f t="shared" ca="1" si="14"/>
        <v>1.0565814202367814</v>
      </c>
      <c r="V53" s="3">
        <f t="shared" ca="1" si="15"/>
        <v>44669</v>
      </c>
      <c r="W53">
        <f t="shared" ca="1" si="5"/>
        <v>1.3338589121259519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48.899241798608</v>
      </c>
      <c r="T54">
        <f t="shared" ca="1" si="14"/>
        <v>1.0621964706893137</v>
      </c>
      <c r="V54" s="3">
        <f t="shared" ca="1" si="15"/>
        <v>44676</v>
      </c>
      <c r="W54">
        <f t="shared" ca="1" si="5"/>
        <v>1.3409475140497569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6985.470175209543</v>
      </c>
      <c r="T55">
        <f t="shared" ca="1" si="14"/>
        <v>1.0669695625313971</v>
      </c>
      <c r="V55" s="3">
        <f t="shared" ca="1" si="15"/>
        <v>44683</v>
      </c>
      <c r="W55">
        <f t="shared" ca="1" si="5"/>
        <v>1.3469732030974895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31.293373757791</v>
      </c>
      <c r="T56">
        <f t="shared" ca="1" si="14"/>
        <v>1.0725442217283958</v>
      </c>
      <c r="V56" s="3">
        <f t="shared" ca="1" si="15"/>
        <v>44690</v>
      </c>
      <c r="W56">
        <f t="shared" ca="1" si="5"/>
        <v>1.354010813933306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17.291273606977</v>
      </c>
      <c r="T57">
        <f t="shared" ca="1" si="14"/>
        <v>1.0772774270645471</v>
      </c>
      <c r="V57" s="3">
        <f t="shared" ca="1" si="15"/>
        <v>44697</v>
      </c>
      <c r="W57">
        <f t="shared" ca="1" si="5"/>
        <v>1.3599861491035323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363.948811245093</v>
      </c>
      <c r="T58">
        <f t="shared" ca="1" si="14"/>
        <v>1.0821888885889475</v>
      </c>
      <c r="V58" s="3">
        <f t="shared" ca="1" si="15"/>
        <v>44704</v>
      </c>
      <c r="W58">
        <f t="shared" ca="1" si="5"/>
        <v>1.3661865200360601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35.439954976675</v>
      </c>
      <c r="T59">
        <f t="shared" ca="1" si="14"/>
        <v>1.0867316704673655</v>
      </c>
      <c r="V59" s="3">
        <f t="shared" ca="1" si="15"/>
        <v>44711</v>
      </c>
      <c r="W59">
        <f t="shared" ca="1" si="5"/>
        <v>1.3719214591314439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897.74765776546</v>
      </c>
      <c r="T60">
        <f t="shared" ca="1" si="14"/>
        <v>1.090578310424563</v>
      </c>
      <c r="V60" s="3">
        <f t="shared" ca="1" si="15"/>
        <v>44718</v>
      </c>
      <c r="W60">
        <f t="shared" ca="1" si="5"/>
        <v>1.3767775685522379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33.41260923251</v>
      </c>
      <c r="T61">
        <f t="shared" ca="1" si="14"/>
        <v>1.0939565727791696</v>
      </c>
      <c r="V61" s="3">
        <f t="shared" ca="1" si="15"/>
        <v>44725</v>
      </c>
      <c r="W61">
        <f t="shared" ca="1" si="5"/>
        <v>1.381042384554947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353.134934479225</v>
      </c>
      <c r="T62">
        <f t="shared" ca="1" si="14"/>
        <v>1.0976422846383753</v>
      </c>
      <c r="V62" s="3">
        <f t="shared" ca="1" si="15"/>
        <v>44732</v>
      </c>
      <c r="W62">
        <f t="shared" ca="1" si="5"/>
        <v>1.3856953336952309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145.149802634514</v>
      </c>
      <c r="T63">
        <f t="shared" ca="1" si="14"/>
        <v>1.1006555872324253</v>
      </c>
      <c r="V63" s="3">
        <f t="shared" ca="1" si="15"/>
        <v>44739</v>
      </c>
      <c r="W63">
        <f t="shared" ca="1" si="5"/>
        <v>1.3894994139516346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877.608739552765</v>
      </c>
      <c r="T64">
        <f t="shared" ca="1" si="14"/>
        <v>1.1045306111728646</v>
      </c>
      <c r="V64" s="3">
        <f t="shared" ca="1" si="15"/>
        <v>44746</v>
      </c>
      <c r="W64">
        <f t="shared" ca="1" si="5"/>
        <v>1.3943913561329555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583.502306402661</v>
      </c>
      <c r="T65">
        <f t="shared" ca="1" si="14"/>
        <v>1.1067127195637096</v>
      </c>
      <c r="V65" s="3">
        <f t="shared" ca="1" si="15"/>
        <v>44753</v>
      </c>
      <c r="W65">
        <f t="shared" ca="1" si="5"/>
        <v>1.397146112812002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482.539416015119</v>
      </c>
      <c r="T66">
        <f t="shared" ca="1" si="14"/>
        <v>1.1115293599133063</v>
      </c>
      <c r="V66" s="3">
        <f t="shared" ca="1" si="15"/>
        <v>44760</v>
      </c>
      <c r="W66">
        <f t="shared" ca="1" si="5"/>
        <v>1.4032267787538422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293.045225298192</v>
      </c>
      <c r="T67">
        <f t="shared" ca="1" si="14"/>
        <v>1.1150666987593822</v>
      </c>
      <c r="V67" s="3">
        <f t="shared" ca="1" si="15"/>
        <v>44767</v>
      </c>
      <c r="W67">
        <f t="shared" ca="1" si="5"/>
        <v>1.4076924175154912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173.649317244883</v>
      </c>
      <c r="T68">
        <f t="shared" ca="1" si="14"/>
        <v>1.1203228853823515</v>
      </c>
      <c r="V68" s="3">
        <f t="shared" ca="1" si="15"/>
        <v>44774</v>
      </c>
      <c r="W68">
        <f t="shared" ca="1" si="5"/>
        <v>1.4143279793724028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01.578809140497</v>
      </c>
      <c r="T69">
        <f t="shared" ca="1" si="14"/>
        <v>1.1224223597829346</v>
      </c>
      <c r="V69" s="3">
        <f t="shared" ca="1" si="15"/>
        <v>44781</v>
      </c>
      <c r="W69">
        <f t="shared" ca="1" si="5"/>
        <v>1.4169784165146446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780.756078658917</v>
      </c>
      <c r="T70">
        <f t="shared" ca="1" si="14"/>
        <v>1.1248448876528019</v>
      </c>
      <c r="V70" s="3">
        <f t="shared" ca="1" si="15"/>
        <v>44788</v>
      </c>
      <c r="W70">
        <f t="shared" ca="1" si="5"/>
        <v>1.4200366856903148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534.39615110201</v>
      </c>
      <c r="T71">
        <f t="shared" ca="1" si="14"/>
        <v>1.1262312596546744</v>
      </c>
      <c r="V71" s="3">
        <f t="shared" ca="1" si="15"/>
        <v>44795</v>
      </c>
      <c r="W71">
        <f t="shared" ca="1" si="5"/>
        <v>1.4217868817611536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344.503260829551</v>
      </c>
      <c r="T72">
        <f t="shared" ca="1" si="14"/>
        <v>1.1305124795262664</v>
      </c>
      <c r="V72" s="3">
        <f t="shared" ca="1" si="15"/>
        <v>44802</v>
      </c>
      <c r="W72">
        <f t="shared" ca="1" si="5"/>
        <v>1.4271916174219548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136.795102580298</v>
      </c>
      <c r="T73">
        <f t="shared" ref="T73:T104" ca="1" si="21">R73/$Q73</f>
        <v>1.131825584380888</v>
      </c>
      <c r="V73" s="3">
        <f t="shared" ref="V73:V104" ca="1" si="22">P73</f>
        <v>44809</v>
      </c>
      <c r="W73">
        <f t="shared" ref="W73:W136" ca="1" si="23">T73/OFFSET(T$9, $E$2-1,0)</f>
        <v>1.428849318929236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1996.06268938812</v>
      </c>
      <c r="T74">
        <f t="shared" ca="1" si="21"/>
        <v>1.1356725215608183</v>
      </c>
      <c r="V74" s="3">
        <f t="shared" ca="1" si="22"/>
        <v>44816</v>
      </c>
      <c r="W74">
        <f t="shared" ca="1" si="23"/>
        <v>1.4337058035725962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880.83046270856</v>
      </c>
      <c r="T75">
        <f t="shared" ca="1" si="21"/>
        <v>1.1390253467819489</v>
      </c>
      <c r="V75" s="3">
        <f t="shared" ca="1" si="22"/>
        <v>44823</v>
      </c>
      <c r="W75">
        <f t="shared" ca="1" si="23"/>
        <v>1.437938507003065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759.316312632131</v>
      </c>
      <c r="T76">
        <f t="shared" ca="1" si="21"/>
        <v>1.1415522651254522</v>
      </c>
      <c r="V76" s="3">
        <f t="shared" ca="1" si="22"/>
        <v>44830</v>
      </c>
      <c r="W76">
        <f t="shared" ca="1" si="23"/>
        <v>1.441128561728749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108" si="30">G76*B$2</f>
        <v>1.0007999999999999</v>
      </c>
      <c r="H77">
        <f t="shared" si="30"/>
        <v>0.99942500000000001</v>
      </c>
      <c r="J77" s="3">
        <f t="shared" si="18"/>
        <v>44368</v>
      </c>
      <c r="K77">
        <f t="shared" si="19"/>
        <v>684.54719999999998</v>
      </c>
      <c r="L77">
        <f t="shared" si="24"/>
        <v>556.67972499999996</v>
      </c>
      <c r="M77">
        <f t="shared" si="25"/>
        <v>1241.2269249999999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644.028539264196</v>
      </c>
      <c r="T77">
        <f t="shared" ca="1" si="21"/>
        <v>1.1433173725122414</v>
      </c>
      <c r="V77" s="3">
        <f t="shared" ca="1" si="22"/>
        <v>44837</v>
      </c>
      <c r="W77">
        <f t="shared" ca="1" si="23"/>
        <v>1.4433568842920974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85033062500006</v>
      </c>
      <c r="J78" s="3">
        <f t="shared" si="18"/>
        <v>44375</v>
      </c>
      <c r="K78">
        <f t="shared" si="19"/>
        <v>649.03721471999995</v>
      </c>
      <c r="L78">
        <f t="shared" si="24"/>
        <v>524.396423578125</v>
      </c>
      <c r="M78">
        <f t="shared" si="25"/>
        <v>1173.4336382981251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489.788425187609</v>
      </c>
      <c r="T78">
        <f t="shared" ca="1" si="21"/>
        <v>1.1446639526680789</v>
      </c>
      <c r="V78" s="3">
        <f t="shared" ca="1" si="22"/>
        <v>44844</v>
      </c>
      <c r="W78">
        <f t="shared" ca="1" si="23"/>
        <v>1.4450568459868176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27599168489067</v>
      </c>
      <c r="J79" s="3">
        <f t="shared" si="18"/>
        <v>44382</v>
      </c>
      <c r="K79">
        <f t="shared" si="19"/>
        <v>663.59007137894389</v>
      </c>
      <c r="L79">
        <f t="shared" si="24"/>
        <v>541.06558749321073</v>
      </c>
      <c r="M79">
        <f t="shared" si="25"/>
        <v>1204.6556588721546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354.272762221823</v>
      </c>
      <c r="T79">
        <f t="shared" ca="1" si="21"/>
        <v>1.1481196422012714</v>
      </c>
      <c r="V79" s="3">
        <f t="shared" ca="1" si="22"/>
        <v>44851</v>
      </c>
      <c r="W79">
        <f t="shared" ca="1" si="23"/>
        <v>1.4494194082968346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70198298967183</v>
      </c>
      <c r="J80" s="3">
        <f t="shared" si="18"/>
        <v>44389</v>
      </c>
      <c r="K80">
        <f t="shared" si="19"/>
        <v>640.04405122688513</v>
      </c>
      <c r="L80">
        <f t="shared" si="24"/>
        <v>637.53156713040028</v>
      </c>
      <c r="M80">
        <f t="shared" si="25"/>
        <v>1277.5756183572853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182.740544577799</v>
      </c>
      <c r="T80">
        <f t="shared" ca="1" si="21"/>
        <v>1.1496039838718686</v>
      </c>
      <c r="V80" s="3">
        <f t="shared" ca="1" si="22"/>
        <v>44858</v>
      </c>
      <c r="W80">
        <f t="shared" ca="1" si="23"/>
        <v>1.451293284108054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12830434945277</v>
      </c>
      <c r="J81" s="3">
        <f t="shared" si="18"/>
        <v>44396</v>
      </c>
      <c r="K81">
        <f t="shared" si="19"/>
        <v>651.60015692420905</v>
      </c>
      <c r="L81">
        <f t="shared" si="24"/>
        <v>601.26836752272004</v>
      </c>
      <c r="M81">
        <f t="shared" si="25"/>
        <v>1252.8685244469291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7981.948942430034</v>
      </c>
      <c r="T81">
        <f t="shared" ca="1" si="21"/>
        <v>1.1520551317818892</v>
      </c>
      <c r="V81" s="3">
        <f t="shared" ca="1" si="22"/>
        <v>44865</v>
      </c>
      <c r="W81">
        <f t="shared" ca="1" si="23"/>
        <v>1.4543876840493173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55495557445184</v>
      </c>
      <c r="J82" s="3">
        <f t="shared" si="18"/>
        <v>44403</v>
      </c>
      <c r="K82">
        <f t="shared" si="19"/>
        <v>640.06372172679471</v>
      </c>
      <c r="L82">
        <f t="shared" si="24"/>
        <v>698.58502385769077</v>
      </c>
      <c r="M82">
        <f t="shared" si="25"/>
        <v>1338.6487455844854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878.503777456375</v>
      </c>
      <c r="T82">
        <f t="shared" ca="1" si="21"/>
        <v>1.1564230909530702</v>
      </c>
      <c r="V82" s="3">
        <f t="shared" ca="1" si="22"/>
        <v>44872</v>
      </c>
      <c r="W82">
        <f t="shared" ca="1" si="23"/>
        <v>1.4599019219080298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598193647499655</v>
      </c>
      <c r="J83" s="3">
        <f t="shared" si="18"/>
        <v>44410</v>
      </c>
      <c r="K83">
        <f t="shared" si="19"/>
        <v>569.17721719083772</v>
      </c>
      <c r="L83">
        <f t="shared" si="24"/>
        <v>675.2757529300477</v>
      </c>
      <c r="M83">
        <f t="shared" si="25"/>
        <v>1244.4529701208853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753.459815429138</v>
      </c>
      <c r="T83">
        <f t="shared" ca="1" si="21"/>
        <v>1.1597839803779868</v>
      </c>
      <c r="V83" s="3">
        <f t="shared" ca="1" si="22"/>
        <v>44879</v>
      </c>
      <c r="W83">
        <f t="shared" ca="1" si="23"/>
        <v>1.4641448058223525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40924686152343</v>
      </c>
      <c r="J84" s="3">
        <f t="shared" si="18"/>
        <v>44417</v>
      </c>
      <c r="K84">
        <f t="shared" si="19"/>
        <v>647.12674101454343</v>
      </c>
      <c r="L84">
        <f t="shared" si="24"/>
        <v>681.85533410014352</v>
      </c>
      <c r="M84">
        <f t="shared" si="25"/>
        <v>1328.9820751146869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616.419396331752</v>
      </c>
      <c r="T84">
        <f t="shared" ca="1" si="21"/>
        <v>1.1619499402902809</v>
      </c>
      <c r="V84" s="3">
        <f t="shared" ca="1" si="22"/>
        <v>44886</v>
      </c>
      <c r="W84">
        <f t="shared" ca="1" si="23"/>
        <v>1.4668791761955071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483688654457803</v>
      </c>
      <c r="J85" s="3">
        <f t="shared" si="18"/>
        <v>44424</v>
      </c>
      <c r="K85">
        <f t="shared" si="19"/>
        <v>634.55054232757971</v>
      </c>
      <c r="L85">
        <f t="shared" si="24"/>
        <v>640.67495493470824</v>
      </c>
      <c r="M85">
        <f t="shared" si="25"/>
        <v>1275.2254972622879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519.086395812781</v>
      </c>
      <c r="T85">
        <f t="shared" ca="1" si="21"/>
        <v>1.1640772069066265</v>
      </c>
      <c r="V85" s="3">
        <f t="shared" ca="1" si="22"/>
        <v>44893</v>
      </c>
      <c r="W85">
        <f t="shared" ca="1" si="23"/>
        <v>1.4695646990339124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2648553348149</v>
      </c>
      <c r="J86" s="3">
        <f t="shared" si="18"/>
        <v>44431</v>
      </c>
      <c r="K86">
        <f t="shared" si="19"/>
        <v>580.62462423903241</v>
      </c>
      <c r="L86">
        <f t="shared" si="24"/>
        <v>656.21480452097785</v>
      </c>
      <c r="M86">
        <f t="shared" si="25"/>
        <v>1236.8394287600104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417.407647173321</v>
      </c>
      <c r="T86">
        <f t="shared" ca="1" si="21"/>
        <v>1.1660805464817605</v>
      </c>
      <c r="V86" s="3">
        <f t="shared" ca="1" si="22"/>
        <v>44900</v>
      </c>
      <c r="W86">
        <f t="shared" ca="1" si="23"/>
        <v>1.4720937727949372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369315304299743</v>
      </c>
      <c r="J87" s="3">
        <f t="shared" si="18"/>
        <v>44438</v>
      </c>
      <c r="K87">
        <f t="shared" si="19"/>
        <v>583.10679450765429</v>
      </c>
      <c r="L87">
        <f t="shared" si="24"/>
        <v>662.79333307967931</v>
      </c>
      <c r="M87">
        <f t="shared" si="25"/>
        <v>1245.900127587333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473.929704562368</v>
      </c>
      <c r="T87">
        <f t="shared" ca="1" si="21"/>
        <v>1.1701591801962328</v>
      </c>
      <c r="V87" s="3">
        <f t="shared" ca="1" si="22"/>
        <v>44907</v>
      </c>
      <c r="W87">
        <f t="shared" ca="1" si="23"/>
        <v>1.477242757837781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12177947999769</v>
      </c>
      <c r="J88" s="3">
        <f t="shared" si="18"/>
        <v>44445</v>
      </c>
      <c r="K88">
        <f t="shared" si="19"/>
        <v>593.66970347169047</v>
      </c>
      <c r="L88">
        <f t="shared" si="24"/>
        <v>718.0270465640383</v>
      </c>
      <c r="M88">
        <f t="shared" si="25"/>
        <v>1311.696750035728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595.779197919743</v>
      </c>
      <c r="T88">
        <f t="shared" ca="1" si="21"/>
        <v>1.1735337915433819</v>
      </c>
      <c r="V88" s="3">
        <f t="shared" ca="1" si="22"/>
        <v>44914</v>
      </c>
      <c r="W88">
        <f t="shared" ca="1" si="23"/>
        <v>1.481502964703190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255073445679665</v>
      </c>
      <c r="J89" s="3">
        <f t="shared" si="18"/>
        <v>44452</v>
      </c>
      <c r="K89">
        <f t="shared" si="19"/>
        <v>644.66714257073204</v>
      </c>
      <c r="L89">
        <f t="shared" si="24"/>
        <v>711.65887660552323</v>
      </c>
      <c r="M89">
        <f t="shared" si="25"/>
        <v>1356.3260191762552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716.028598491437</v>
      </c>
      <c r="T89" s="1">
        <f t="shared" ca="1" si="21"/>
        <v>1.1751543612824948</v>
      </c>
      <c r="V89" s="3">
        <f t="shared" ca="1" si="22"/>
        <v>44921</v>
      </c>
      <c r="W89">
        <f t="shared" ca="1" si="23"/>
        <v>1.483548818764066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198001778448397</v>
      </c>
      <c r="J90" s="3">
        <f t="shared" si="18"/>
        <v>44459</v>
      </c>
      <c r="K90">
        <f t="shared" si="19"/>
        <v>646.19413471156724</v>
      </c>
      <c r="L90">
        <f t="shared" si="24"/>
        <v>695.37799246692327</v>
      </c>
      <c r="M90">
        <f t="shared" si="25"/>
        <v>1341.5721271784905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798.409128437444</v>
      </c>
      <c r="T90">
        <f t="shared" ca="1" si="21"/>
        <v>1.1776584533001868</v>
      </c>
      <c r="V90" s="3">
        <f t="shared" ca="1" si="22"/>
        <v>44928</v>
      </c>
      <c r="W90">
        <f t="shared" ca="1" si="23"/>
        <v>1.4867100568765377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140962927425791</v>
      </c>
      <c r="J91" s="3">
        <f t="shared" si="18"/>
        <v>44466</v>
      </c>
      <c r="K91">
        <f t="shared" si="19"/>
        <v>598.13185321037224</v>
      </c>
      <c r="L91">
        <f t="shared" si="24"/>
        <v>682.08982494068948</v>
      </c>
      <c r="M91">
        <f t="shared" si="25"/>
        <v>1280.2216781510617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780.958428239494</v>
      </c>
      <c r="T91">
        <f t="shared" ca="1" si="21"/>
        <v>1.1793293408074539</v>
      </c>
      <c r="V91" s="3">
        <f t="shared" ca="1" si="22"/>
        <v>44935</v>
      </c>
      <c r="W91">
        <f t="shared" ca="1" si="23"/>
        <v>1.4888194335417346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083956873742518</v>
      </c>
      <c r="J92" s="3">
        <f t="shared" si="18"/>
        <v>44473</v>
      </c>
      <c r="K92">
        <f t="shared" si="19"/>
        <v>585.44295655587075</v>
      </c>
      <c r="L92">
        <f t="shared" si="24"/>
        <v>742.13883698433142</v>
      </c>
      <c r="M92">
        <f t="shared" si="25"/>
        <v>1327.58179354020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734.341276739171</v>
      </c>
      <c r="T92">
        <f t="shared" ca="1" si="21"/>
        <v>1.181658348780998</v>
      </c>
      <c r="V92" s="3">
        <f t="shared" ca="1" si="22"/>
        <v>44942</v>
      </c>
      <c r="W92">
        <f t="shared" ca="1" si="23"/>
        <v>1.491759640498268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si="30"/>
        <v>1.0136873891368778</v>
      </c>
      <c r="H93">
        <f t="shared" si="30"/>
        <v>0.99026983598540119</v>
      </c>
      <c r="J93" s="3">
        <f t="shared" si="18"/>
        <v>44480</v>
      </c>
      <c r="K93">
        <f t="shared" si="19"/>
        <v>646.73255426932803</v>
      </c>
      <c r="L93">
        <f t="shared" si="24"/>
        <v>734.78021830116768</v>
      </c>
      <c r="M93">
        <f t="shared" si="25"/>
        <v>1381.5127725704956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647.156874659762</v>
      </c>
      <c r="T93">
        <f t="shared" ca="1" si="21"/>
        <v>1.1847604880774745</v>
      </c>
      <c r="V93" s="3">
        <f t="shared" ca="1" si="22"/>
        <v>44949</v>
      </c>
      <c r="W93">
        <f t="shared" ca="1" si="23"/>
        <v>1.4956758707745246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0"/>
        <v>1.0144983390481872</v>
      </c>
      <c r="H94">
        <f t="shared" si="30"/>
        <v>0.9897004308297096</v>
      </c>
      <c r="J94" s="3">
        <f t="shared" si="18"/>
        <v>44487</v>
      </c>
      <c r="K94">
        <f t="shared" si="19"/>
        <v>703.04734896039372</v>
      </c>
      <c r="L94">
        <f t="shared" si="24"/>
        <v>776.91483820132203</v>
      </c>
      <c r="M94">
        <f t="shared" si="25"/>
        <v>1479.9621871617157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548.972449103749</v>
      </c>
      <c r="T94">
        <f t="shared" ca="1" si="21"/>
        <v>1.1866408783176641</v>
      </c>
      <c r="V94" s="3">
        <f t="shared" ca="1" si="22"/>
        <v>44956</v>
      </c>
      <c r="W94">
        <f t="shared" ca="1" si="23"/>
        <v>1.4980497297428088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0"/>
        <v>1.0153099377194257</v>
      </c>
      <c r="H95">
        <f t="shared" si="30"/>
        <v>0.98913135308198252</v>
      </c>
      <c r="J95" s="3">
        <f t="shared" si="18"/>
        <v>44494</v>
      </c>
      <c r="K95">
        <f t="shared" si="19"/>
        <v>767.5743129158858</v>
      </c>
      <c r="L95">
        <f t="shared" si="24"/>
        <v>887.25082371453834</v>
      </c>
      <c r="M95">
        <f t="shared" si="25"/>
        <v>1654.8251366304241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427.427738587445</v>
      </c>
      <c r="T95">
        <f t="shared" ca="1" si="21"/>
        <v>1.188376884979617</v>
      </c>
      <c r="V95" s="3">
        <f t="shared" ca="1" si="22"/>
        <v>44963</v>
      </c>
      <c r="W95">
        <f t="shared" ca="1" si="23"/>
        <v>1.500241314710332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0"/>
        <v>1.0161221856696012</v>
      </c>
      <c r="H96">
        <f t="shared" si="30"/>
        <v>0.98856260255396045</v>
      </c>
      <c r="J96" s="3">
        <f t="shared" si="18"/>
        <v>44501</v>
      </c>
      <c r="K96">
        <f t="shared" si="19"/>
        <v>797.65591575063695</v>
      </c>
      <c r="L96">
        <f t="shared" si="24"/>
        <v>861.03802682449952</v>
      </c>
      <c r="M96">
        <f t="shared" si="25"/>
        <v>1658.693942575136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337.718442868558</v>
      </c>
      <c r="T96">
        <f t="shared" ca="1" si="21"/>
        <v>1.1909886377057921</v>
      </c>
      <c r="V96" s="3">
        <f t="shared" ca="1" si="22"/>
        <v>44970</v>
      </c>
      <c r="W96">
        <f t="shared" ca="1" si="23"/>
        <v>1.5035384668117742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0"/>
        <v>1.0169350834181368</v>
      </c>
      <c r="H97">
        <f t="shared" si="30"/>
        <v>0.98799417905749187</v>
      </c>
      <c r="J97" s="3">
        <f t="shared" si="18"/>
        <v>44508</v>
      </c>
      <c r="K97">
        <f t="shared" si="19"/>
        <v>906.08915932555988</v>
      </c>
      <c r="L97">
        <f t="shared" si="24"/>
        <v>921.79856906063992</v>
      </c>
      <c r="M97">
        <f t="shared" si="25"/>
        <v>1827.8877283861998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220.867669347339</v>
      </c>
      <c r="T97">
        <f t="shared" ca="1" si="21"/>
        <v>1.1929276155480921</v>
      </c>
      <c r="V97" s="3">
        <f t="shared" ca="1" si="22"/>
        <v>44977</v>
      </c>
      <c r="W97">
        <f t="shared" ca="1" si="23"/>
        <v>1.5059862884617017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0"/>
        <v>1.0177486314848712</v>
      </c>
      <c r="H98">
        <f t="shared" si="30"/>
        <v>0.98742608240453378</v>
      </c>
      <c r="J98" s="3">
        <f t="shared" si="18"/>
        <v>44515</v>
      </c>
      <c r="K98">
        <f t="shared" si="19"/>
        <v>1012.6598883274468</v>
      </c>
      <c r="L98">
        <f t="shared" si="24"/>
        <v>926.20566529545272</v>
      </c>
      <c r="M98">
        <f t="shared" si="25"/>
        <v>1938.865553622899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132.012037087858</v>
      </c>
      <c r="T98">
        <f t="shared" ca="1" si="21"/>
        <v>1.1955577473377472</v>
      </c>
      <c r="V98" s="3">
        <f t="shared" ca="1" si="22"/>
        <v>44984</v>
      </c>
      <c r="W98">
        <f t="shared" ca="1" si="23"/>
        <v>1.5093066428238966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0"/>
        <v>1.0185628303900589</v>
      </c>
      <c r="H99">
        <f t="shared" si="30"/>
        <v>0.98685831240715116</v>
      </c>
      <c r="J99" s="3">
        <f t="shared" si="18"/>
        <v>44522</v>
      </c>
      <c r="K99">
        <f t="shared" si="19"/>
        <v>1045.0454639802003</v>
      </c>
      <c r="L99">
        <f t="shared" si="24"/>
        <v>1021.3983533414015</v>
      </c>
      <c r="M99">
        <f t="shared" si="25"/>
        <v>2066.4438173216017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077.765924356005</v>
      </c>
      <c r="T99">
        <f t="shared" ca="1" si="21"/>
        <v>1.1990690688969576</v>
      </c>
      <c r="V99" s="3">
        <f t="shared" ca="1" si="22"/>
        <v>44991</v>
      </c>
      <c r="W99">
        <f t="shared" ca="1" si="23"/>
        <v>1.5137394366109036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0"/>
        <v>1.0193776806543708</v>
      </c>
      <c r="H100">
        <f t="shared" si="30"/>
        <v>0.98629086887751705</v>
      </c>
      <c r="J100" s="3">
        <f t="shared" si="18"/>
        <v>44529</v>
      </c>
      <c r="K100">
        <f t="shared" si="19"/>
        <v>1096.8503843841031</v>
      </c>
      <c r="L100">
        <f t="shared" si="24"/>
        <v>1056.3175205678208</v>
      </c>
      <c r="M100">
        <f t="shared" si="25"/>
        <v>2153.16790495192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5929.0243989226</v>
      </c>
      <c r="T100">
        <f t="shared" ca="1" si="21"/>
        <v>1.2003351802401858</v>
      </c>
      <c r="V100" s="3">
        <f t="shared" ca="1" si="22"/>
        <v>44998</v>
      </c>
      <c r="W100">
        <f t="shared" ca="1" si="23"/>
        <v>1.5153378121516454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0"/>
        <v>1.0201931827988941</v>
      </c>
      <c r="H101">
        <f t="shared" si="30"/>
        <v>0.98572375162791248</v>
      </c>
      <c r="J101" s="3">
        <f t="shared" si="18"/>
        <v>44536</v>
      </c>
      <c r="K101">
        <f t="shared" si="19"/>
        <v>1109.9701828851969</v>
      </c>
      <c r="L101">
        <f t="shared" si="24"/>
        <v>1033.0384917060524</v>
      </c>
      <c r="M101">
        <f t="shared" si="25"/>
        <v>2143.0086745912495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803.504910483476</v>
      </c>
      <c r="T101">
        <f t="shared" ca="1" si="21"/>
        <v>1.2023751073838205</v>
      </c>
      <c r="V101" s="3">
        <f t="shared" ca="1" si="22"/>
        <v>45005</v>
      </c>
      <c r="W101">
        <f t="shared" ca="1" si="23"/>
        <v>1.517913075116249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0"/>
        <v>1.0210093373451332</v>
      </c>
      <c r="H102">
        <f t="shared" si="30"/>
        <v>0.98515696047072643</v>
      </c>
      <c r="J102" s="3">
        <f t="shared" si="18"/>
        <v>44543</v>
      </c>
      <c r="K102">
        <f t="shared" si="19"/>
        <v>1043.4715427667261</v>
      </c>
      <c r="L102">
        <f t="shared" si="24"/>
        <v>989.09758831260933</v>
      </c>
      <c r="M102">
        <f t="shared" si="25"/>
        <v>2032.5691310793354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652.836804191698</v>
      </c>
      <c r="T102">
        <f t="shared" ca="1" si="21"/>
        <v>1.2040570747214325</v>
      </c>
      <c r="V102" s="3">
        <f t="shared" ca="1" si="22"/>
        <v>45012</v>
      </c>
      <c r="W102">
        <f t="shared" ca="1" si="23"/>
        <v>1.5200364392793975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0"/>
        <v>1.0218261448150092</v>
      </c>
      <c r="H103">
        <f t="shared" si="30"/>
        <v>0.98459049521845576</v>
      </c>
      <c r="J103" s="3">
        <f t="shared" si="18"/>
        <v>44550</v>
      </c>
      <c r="K103">
        <f t="shared" si="19"/>
        <v>1006.4987526427841</v>
      </c>
      <c r="L103">
        <f t="shared" si="24"/>
        <v>906.80784609619775</v>
      </c>
      <c r="M103">
        <f t="shared" si="25"/>
        <v>1913.306598738981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472.311861788781</v>
      </c>
      <c r="T103">
        <f t="shared" ca="1" si="21"/>
        <v>1.2057386239652512</v>
      </c>
      <c r="V103" s="3">
        <f t="shared" ca="1" si="22"/>
        <v>45019</v>
      </c>
      <c r="W103">
        <f t="shared" ca="1" si="23"/>
        <v>1.522159275628860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0"/>
        <v>1.0226436057308612</v>
      </c>
      <c r="H104">
        <f t="shared" si="30"/>
        <v>0.98402435568370517</v>
      </c>
      <c r="J104" s="3">
        <f t="shared" si="18"/>
        <v>44557</v>
      </c>
      <c r="K104">
        <f t="shared" si="19"/>
        <v>969.46613823285645</v>
      </c>
      <c r="L104">
        <f t="shared" si="24"/>
        <v>853.14911637777243</v>
      </c>
      <c r="M104">
        <f t="shared" si="25"/>
        <v>1822.6152546106289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362.327616554816</v>
      </c>
      <c r="T104">
        <f t="shared" ca="1" si="21"/>
        <v>1.2078204462250497</v>
      </c>
      <c r="V104" s="3">
        <f t="shared" ca="1" si="22"/>
        <v>45026</v>
      </c>
      <c r="W104">
        <f t="shared" ca="1" si="23"/>
        <v>1.524787428198562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0"/>
        <v>1.0234617206154457</v>
      </c>
      <c r="H105">
        <f t="shared" si="30"/>
        <v>0.983458541679187</v>
      </c>
      <c r="J105" s="3">
        <f t="shared" si="18"/>
        <v>44564</v>
      </c>
      <c r="K105">
        <f t="shared" si="19"/>
        <v>871.98938596435971</v>
      </c>
      <c r="L105">
        <f t="shared" si="24"/>
        <v>797.58487730182071</v>
      </c>
      <c r="M105">
        <f t="shared" si="25"/>
        <v>1669.5742632661804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214.926659248493</v>
      </c>
      <c r="T105">
        <f t="shared" ref="T105:T136" ca="1" si="31">R105/$Q105</f>
        <v>1.2097821979963987</v>
      </c>
      <c r="V105" s="3">
        <f t="shared" ref="V105:V136" ca="1" si="32">P105</f>
        <v>45033</v>
      </c>
      <c r="W105">
        <f t="shared" ca="1" si="23"/>
        <v>1.5272640003145159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0"/>
        <v>1.024280489991938</v>
      </c>
      <c r="H106">
        <f t="shared" si="30"/>
        <v>0.98289305301772145</v>
      </c>
      <c r="J106" s="3">
        <f t="shared" si="18"/>
        <v>44571</v>
      </c>
      <c r="K106">
        <f t="shared" si="19"/>
        <v>828.64291640347778</v>
      </c>
      <c r="L106">
        <f t="shared" si="24"/>
        <v>829.56173674695685</v>
      </c>
      <c r="M106">
        <f t="shared" si="25"/>
        <v>1658.2046531504348</v>
      </c>
      <c r="P106" s="3">
        <f t="shared" ca="1" si="20"/>
        <v>45040</v>
      </c>
      <c r="Q106">
        <f t="shared" ref="Q106:Q137" ca="1" si="33">OFFSET(K173,$D$2,0)+Q105</f>
        <v>66862.881767917672</v>
      </c>
      <c r="R106">
        <f t="shared" ref="R106:R137" ca="1" si="34">OFFSET(L173,$D$2,0)+R105</f>
        <v>81065.143984022594</v>
      </c>
      <c r="T106">
        <f t="shared" ca="1" si="31"/>
        <v>1.212408766128287</v>
      </c>
      <c r="V106" s="3">
        <f t="shared" ca="1" si="32"/>
        <v>45040</v>
      </c>
      <c r="W106">
        <f t="shared" ca="1" si="23"/>
        <v>1.530579855812183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0"/>
        <v>1.0250999143839314</v>
      </c>
      <c r="H107">
        <f t="shared" si="30"/>
        <v>0.98232788951223626</v>
      </c>
      <c r="J107" s="3">
        <f t="shared" si="18"/>
        <v>44578</v>
      </c>
      <c r="K107">
        <f t="shared" si="19"/>
        <v>704.24364118176095</v>
      </c>
      <c r="L107">
        <f t="shared" si="24"/>
        <v>769.16273748808101</v>
      </c>
      <c r="M107">
        <f t="shared" si="25"/>
        <v>1473.4063786698421</v>
      </c>
      <c r="P107" s="3">
        <f t="shared" ca="1" si="20"/>
        <v>45047</v>
      </c>
      <c r="Q107">
        <f t="shared" ca="1" si="33"/>
        <v>67503.14237471974</v>
      </c>
      <c r="R107">
        <f t="shared" ca="1" si="34"/>
        <v>81888.407031616109</v>
      </c>
      <c r="T107">
        <f t="shared" ca="1" si="31"/>
        <v>1.213105111122704</v>
      </c>
      <c r="V107" s="3">
        <f t="shared" ca="1" si="32"/>
        <v>45047</v>
      </c>
      <c r="W107">
        <f t="shared" ca="1" si="23"/>
        <v>1.5314589418522435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0"/>
        <v>1.0259199943154385</v>
      </c>
      <c r="H108">
        <f t="shared" si="30"/>
        <v>0.98176305097576677</v>
      </c>
      <c r="J108" s="3">
        <f t="shared" si="18"/>
        <v>44585</v>
      </c>
      <c r="K108">
        <f t="shared" si="19"/>
        <v>710.9625560605989</v>
      </c>
      <c r="L108">
        <f t="shared" si="24"/>
        <v>811.91804315695913</v>
      </c>
      <c r="M108">
        <f t="shared" si="25"/>
        <v>1522.880599217558</v>
      </c>
      <c r="P108" s="3">
        <f t="shared" ca="1" si="20"/>
        <v>45054</v>
      </c>
      <c r="Q108">
        <f t="shared" ca="1" si="33"/>
        <v>68060.571428559386</v>
      </c>
      <c r="R108">
        <f t="shared" ca="1" si="34"/>
        <v>82687.580466696018</v>
      </c>
      <c r="T108">
        <f t="shared" ca="1" si="31"/>
        <v>1.2149116401922961</v>
      </c>
      <c r="V108" s="3">
        <f t="shared" ca="1" si="32"/>
        <v>45054</v>
      </c>
      <c r="W108">
        <f t="shared" ca="1" si="23"/>
        <v>1.5337395563447358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5">E108/uvax_factor</f>
        <v>710.98767045012517</v>
      </c>
      <c r="G109">
        <f t="shared" ref="G109:H140" si="36">G108*B$2</f>
        <v>1.0267407303108906</v>
      </c>
      <c r="H109">
        <f t="shared" si="36"/>
        <v>0.98119853722145567</v>
      </c>
      <c r="J109" s="3">
        <f t="shared" si="18"/>
        <v>44592</v>
      </c>
      <c r="K109">
        <f t="shared" si="19"/>
        <v>796.75080672125114</v>
      </c>
      <c r="L109">
        <f t="shared" si="24"/>
        <v>848.7367346965591</v>
      </c>
      <c r="M109">
        <f t="shared" si="25"/>
        <v>1645.4875414178102</v>
      </c>
      <c r="P109" s="3">
        <f t="shared" ca="1" si="20"/>
        <v>45061</v>
      </c>
      <c r="Q109">
        <f t="shared" ca="1" si="33"/>
        <v>68634.695211964907</v>
      </c>
      <c r="R109">
        <f t="shared" ca="1" si="34"/>
        <v>83495.735439820914</v>
      </c>
      <c r="T109">
        <f t="shared" ca="1" si="31"/>
        <v>1.2165237301915681</v>
      </c>
      <c r="V109" s="3">
        <f t="shared" ca="1" si="32"/>
        <v>45061</v>
      </c>
      <c r="W109">
        <f t="shared" ca="1" si="23"/>
        <v>1.5357747053370361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5"/>
        <v>710.4193349821395</v>
      </c>
      <c r="G110">
        <f t="shared" si="36"/>
        <v>1.0275621228951393</v>
      </c>
      <c r="H110">
        <f t="shared" si="36"/>
        <v>0.98063434806255334</v>
      </c>
      <c r="J110" s="3">
        <f t="shared" si="18"/>
        <v>44599</v>
      </c>
      <c r="K110">
        <f t="shared" si="19"/>
        <v>787.11258613767666</v>
      </c>
      <c r="L110">
        <f t="shared" si="24"/>
        <v>888.45471934467332</v>
      </c>
      <c r="M110">
        <f t="shared" si="25"/>
        <v>1675.5673054823501</v>
      </c>
      <c r="P110" s="3">
        <f t="shared" ca="1" si="20"/>
        <v>45068</v>
      </c>
      <c r="Q110">
        <f t="shared" ca="1" si="33"/>
        <v>69197.352985139121</v>
      </c>
      <c r="R110">
        <f t="shared" ca="1" si="34"/>
        <v>84277.949511606799</v>
      </c>
      <c r="T110">
        <f t="shared" ca="1" si="31"/>
        <v>1.2179360318841443</v>
      </c>
      <c r="V110" s="3">
        <f t="shared" ca="1" si="32"/>
        <v>45068</v>
      </c>
      <c r="W110">
        <f t="shared" ca="1" si="23"/>
        <v>1.5375576357985912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5"/>
        <v>709.85145381908433</v>
      </c>
      <c r="G111">
        <f t="shared" si="36"/>
        <v>1.0283841725934553</v>
      </c>
      <c r="H111">
        <f t="shared" si="36"/>
        <v>0.98007048331241742</v>
      </c>
      <c r="J111" s="3">
        <f t="shared" si="18"/>
        <v>44606</v>
      </c>
      <c r="K111">
        <f t="shared" si="19"/>
        <v>774.37328196287183</v>
      </c>
      <c r="L111">
        <f t="shared" si="24"/>
        <v>854.62146144842802</v>
      </c>
      <c r="M111">
        <f t="shared" si="25"/>
        <v>1628.9947434112999</v>
      </c>
      <c r="P111" s="3">
        <f t="shared" ca="1" si="20"/>
        <v>45075</v>
      </c>
      <c r="Q111">
        <f t="shared" ca="1" si="33"/>
        <v>69772.395734037302</v>
      </c>
      <c r="R111">
        <f t="shared" ca="1" si="34"/>
        <v>85054.998705966704</v>
      </c>
      <c r="T111">
        <f t="shared" ca="1" si="31"/>
        <v>1.2190350898969353</v>
      </c>
      <c r="V111" s="3">
        <f t="shared" ca="1" si="32"/>
        <v>45075</v>
      </c>
      <c r="W111">
        <f t="shared" ca="1" si="23"/>
        <v>1.5389451183884102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5"/>
        <v>709.28402659780613</v>
      </c>
      <c r="G112">
        <f t="shared" si="36"/>
        <v>1.0292068799315299</v>
      </c>
      <c r="H112">
        <f t="shared" si="36"/>
        <v>0.97950694278451278</v>
      </c>
      <c r="J112" s="3">
        <f t="shared" si="18"/>
        <v>44613</v>
      </c>
      <c r="K112">
        <f t="shared" si="19"/>
        <v>725.59085035172859</v>
      </c>
      <c r="L112">
        <f t="shared" si="24"/>
        <v>798.29815836937792</v>
      </c>
      <c r="M112">
        <f t="shared" si="25"/>
        <v>1523.8890087211066</v>
      </c>
      <c r="P112" s="3">
        <f t="shared" ca="1" si="20"/>
        <v>45082</v>
      </c>
      <c r="Q112">
        <f t="shared" ca="1" si="33"/>
        <v>70369.615603289218</v>
      </c>
      <c r="R112">
        <f t="shared" ca="1" si="34"/>
        <v>85832.543575669799</v>
      </c>
      <c r="T112">
        <f t="shared" ca="1" si="31"/>
        <v>1.2197387017083239</v>
      </c>
      <c r="V112" s="3">
        <f t="shared" ca="1" si="32"/>
        <v>45082</v>
      </c>
      <c r="W112">
        <f t="shared" ca="1" si="23"/>
        <v>1.5398333782681717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5"/>
        <v>708.71705295544189</v>
      </c>
      <c r="G113">
        <f t="shared" si="36"/>
        <v>1.0300302454354751</v>
      </c>
      <c r="H113">
        <f t="shared" si="36"/>
        <v>0.97894372629241166</v>
      </c>
      <c r="J113" s="3">
        <f t="shared" si="18"/>
        <v>44620</v>
      </c>
      <c r="K113">
        <f t="shared" si="19"/>
        <v>732.35150450462277</v>
      </c>
      <c r="L113">
        <f t="shared" si="24"/>
        <v>798.81808065460791</v>
      </c>
      <c r="M113">
        <f t="shared" si="25"/>
        <v>1531.1695851592308</v>
      </c>
      <c r="P113" s="3">
        <f t="shared" ca="1" si="20"/>
        <v>45089</v>
      </c>
      <c r="Q113">
        <f t="shared" ca="1" si="33"/>
        <v>70969.486694418898</v>
      </c>
      <c r="R113">
        <f t="shared" ca="1" si="34"/>
        <v>86570.080015474115</v>
      </c>
      <c r="T113">
        <f t="shared" ca="1" si="31"/>
        <v>1.2198211378959016</v>
      </c>
      <c r="V113" s="3">
        <f t="shared" ca="1" si="32"/>
        <v>45089</v>
      </c>
      <c r="W113">
        <f t="shared" ca="1" si="23"/>
        <v>1.5399374480931527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5"/>
        <v>708.15053252941846</v>
      </c>
      <c r="G114">
        <f t="shared" si="36"/>
        <v>1.0308542696318233</v>
      </c>
      <c r="H114">
        <f t="shared" si="36"/>
        <v>0.97838083364979356</v>
      </c>
      <c r="J114" s="3">
        <f t="shared" si="18"/>
        <v>44627</v>
      </c>
      <c r="K114">
        <f t="shared" si="19"/>
        <v>699.95004908000794</v>
      </c>
      <c r="L114">
        <f t="shared" si="24"/>
        <v>788.5749519217336</v>
      </c>
      <c r="M114">
        <f t="shared" si="25"/>
        <v>1488.5250010017417</v>
      </c>
      <c r="P114" s="3">
        <f t="shared" ca="1" si="20"/>
        <v>45096</v>
      </c>
      <c r="Q114">
        <f t="shared" ca="1" si="33"/>
        <v>71616.604154312983</v>
      </c>
      <c r="R114">
        <f t="shared" ca="1" si="34"/>
        <v>87407.921646575996</v>
      </c>
      <c r="T114">
        <f t="shared" ca="1" si="31"/>
        <v>1.220497993150266</v>
      </c>
      <c r="V114" s="3">
        <f t="shared" ca="1" si="32"/>
        <v>45096</v>
      </c>
      <c r="W114">
        <f t="shared" ca="1" si="23"/>
        <v>1.5407919297222643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5"/>
        <v>707.58446495745261</v>
      </c>
      <c r="G115">
        <f t="shared" si="36"/>
        <v>1.0316789530475285</v>
      </c>
      <c r="H115">
        <f t="shared" si="36"/>
        <v>0.97781826467044497</v>
      </c>
      <c r="J115" s="3">
        <f t="shared" si="18"/>
        <v>44634</v>
      </c>
      <c r="K115">
        <f t="shared" si="19"/>
        <v>654.08445623213311</v>
      </c>
      <c r="L115">
        <f t="shared" si="24"/>
        <v>798.87752223575353</v>
      </c>
      <c r="M115">
        <f t="shared" si="25"/>
        <v>1452.9619784678866</v>
      </c>
      <c r="P115" s="3">
        <f t="shared" ca="1" si="20"/>
        <v>45103</v>
      </c>
      <c r="Q115">
        <f t="shared" ca="1" si="33"/>
        <v>72184.781549801992</v>
      </c>
      <c r="R115">
        <f t="shared" ca="1" si="34"/>
        <v>88151.196139845153</v>
      </c>
      <c r="T115">
        <f t="shared" ca="1" si="31"/>
        <v>1.2211880987549648</v>
      </c>
      <c r="V115" s="3">
        <f t="shared" ca="1" si="32"/>
        <v>45103</v>
      </c>
      <c r="W115">
        <f t="shared" ca="1" si="23"/>
        <v>1.5416631389764734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5"/>
        <v>707.01884987755068</v>
      </c>
      <c r="G116">
        <f t="shared" si="36"/>
        <v>1.0325042962099664</v>
      </c>
      <c r="H116">
        <f t="shared" si="36"/>
        <v>0.97725601916825944</v>
      </c>
      <c r="J116" s="3">
        <f t="shared" si="18"/>
        <v>44641</v>
      </c>
      <c r="K116">
        <f t="shared" si="19"/>
        <v>685.58285268341774</v>
      </c>
      <c r="L116">
        <f t="shared" si="24"/>
        <v>875.62139317476044</v>
      </c>
      <c r="M116">
        <f t="shared" si="25"/>
        <v>1561.2042458581782</v>
      </c>
      <c r="P116" s="3">
        <f t="shared" ca="1" si="20"/>
        <v>45110</v>
      </c>
      <c r="Q116">
        <f t="shared" ca="1" si="33"/>
        <v>72753.413487207392</v>
      </c>
      <c r="R116">
        <f t="shared" ca="1" si="34"/>
        <v>88961.745771738104</v>
      </c>
      <c r="T116">
        <f t="shared" ca="1" si="31"/>
        <v>1.222784492268266</v>
      </c>
      <c r="V116" s="3">
        <f t="shared" ca="1" si="32"/>
        <v>45110</v>
      </c>
      <c r="W116">
        <f t="shared" ca="1" si="23"/>
        <v>1.5436784722713743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5"/>
        <v>706.45368692800832</v>
      </c>
      <c r="G117">
        <f t="shared" si="36"/>
        <v>1.0333302996469342</v>
      </c>
      <c r="H117">
        <f t="shared" si="36"/>
        <v>0.97669409695723775</v>
      </c>
      <c r="J117" s="3">
        <f t="shared" si="18"/>
        <v>44648</v>
      </c>
      <c r="K117">
        <f t="shared" si="19"/>
        <v>717.13122795497236</v>
      </c>
      <c r="L117">
        <f t="shared" si="24"/>
        <v>898.55856920065878</v>
      </c>
      <c r="M117">
        <f t="shared" si="25"/>
        <v>1615.6897971556311</v>
      </c>
      <c r="P117" s="3">
        <f t="shared" ca="1" si="20"/>
        <v>45117</v>
      </c>
      <c r="Q117">
        <f t="shared" ca="1" si="33"/>
        <v>73319.229716122747</v>
      </c>
      <c r="R117">
        <f t="shared" ca="1" si="34"/>
        <v>89823.51680409156</v>
      </c>
      <c r="T117">
        <f t="shared" ca="1" si="31"/>
        <v>1.2251017523215952</v>
      </c>
      <c r="V117" s="3">
        <f t="shared" ca="1" si="32"/>
        <v>45117</v>
      </c>
      <c r="W117">
        <f t="shared" ca="1" si="23"/>
        <v>1.5466038483140023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5"/>
        <v>705.88897574741043</v>
      </c>
      <c r="G118">
        <f t="shared" si="36"/>
        <v>1.0341569638866517</v>
      </c>
      <c r="H118">
        <f t="shared" si="36"/>
        <v>0.97613249785148737</v>
      </c>
      <c r="J118" s="3">
        <f t="shared" si="18"/>
        <v>44655</v>
      </c>
      <c r="K118">
        <f t="shared" si="19"/>
        <v>648.41641635693065</v>
      </c>
      <c r="L118">
        <f t="shared" si="24"/>
        <v>864.85339309641779</v>
      </c>
      <c r="M118">
        <f t="shared" si="25"/>
        <v>1513.2698094533484</v>
      </c>
      <c r="P118" s="3">
        <f t="shared" ca="1" si="20"/>
        <v>45124</v>
      </c>
      <c r="Q118">
        <f t="shared" ca="1" si="33"/>
        <v>73890.953982239909</v>
      </c>
      <c r="R118">
        <f t="shared" ca="1" si="34"/>
        <v>90605.896851169207</v>
      </c>
      <c r="T118">
        <f t="shared" ca="1" si="31"/>
        <v>1.226210949623777</v>
      </c>
      <c r="V118" s="3">
        <f t="shared" ca="1" si="32"/>
        <v>45124</v>
      </c>
      <c r="W118">
        <f t="shared" ca="1" si="23"/>
        <v>1.5480041310356971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5"/>
        <v>705.32471597463075</v>
      </c>
      <c r="G119">
        <f t="shared" si="36"/>
        <v>1.034984289457761</v>
      </c>
      <c r="H119">
        <f t="shared" si="36"/>
        <v>0.97557122166522281</v>
      </c>
      <c r="J119" s="3">
        <f t="shared" si="18"/>
        <v>44662</v>
      </c>
      <c r="K119">
        <f t="shared" si="19"/>
        <v>622.02555796411434</v>
      </c>
      <c r="L119">
        <f t="shared" si="24"/>
        <v>860.4538175087265</v>
      </c>
      <c r="M119">
        <f t="shared" si="25"/>
        <v>1482.4793754728407</v>
      </c>
      <c r="P119" s="3">
        <f t="shared" ca="1" si="20"/>
        <v>45131</v>
      </c>
      <c r="Q119">
        <f t="shared" ca="1" si="33"/>
        <v>74408.538142509467</v>
      </c>
      <c r="R119">
        <f t="shared" ca="1" si="34"/>
        <v>91391.581796483544</v>
      </c>
      <c r="T119">
        <f t="shared" ca="1" si="31"/>
        <v>1.228240522901386</v>
      </c>
      <c r="V119" s="3">
        <f t="shared" ca="1" si="32"/>
        <v>45131</v>
      </c>
      <c r="W119">
        <f t="shared" ca="1" si="23"/>
        <v>1.5505663229806821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5"/>
        <v>704.7609072488317</v>
      </c>
      <c r="G120">
        <f t="shared" si="36"/>
        <v>1.0358122768893272</v>
      </c>
      <c r="H120">
        <f t="shared" si="36"/>
        <v>0.97501026821276526</v>
      </c>
      <c r="J120" s="3">
        <f t="shared" si="18"/>
        <v>44669</v>
      </c>
      <c r="K120">
        <f t="shared" si="19"/>
        <v>576.94743822735529</v>
      </c>
      <c r="L120">
        <f t="shared" si="24"/>
        <v>859.95905656365892</v>
      </c>
      <c r="M120">
        <f t="shared" si="25"/>
        <v>1436.9064947910142</v>
      </c>
      <c r="P120" s="3">
        <f t="shared" ca="1" si="20"/>
        <v>45138</v>
      </c>
      <c r="Q120">
        <f t="shared" ca="1" si="33"/>
        <v>74964.785184381341</v>
      </c>
      <c r="R120">
        <f t="shared" ca="1" si="34"/>
        <v>92146.794110771443</v>
      </c>
      <c r="T120">
        <f t="shared" ca="1" si="31"/>
        <v>1.2292010693304822</v>
      </c>
      <c r="V120" s="3">
        <f t="shared" ca="1" si="32"/>
        <v>45138</v>
      </c>
      <c r="W120">
        <f t="shared" ca="1" si="23"/>
        <v>1.5517789445453067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5"/>
        <v>704.19754920946423</v>
      </c>
      <c r="G121">
        <f t="shared" si="36"/>
        <v>1.0366409267108385</v>
      </c>
      <c r="H121">
        <f t="shared" si="36"/>
        <v>0.97444963730854295</v>
      </c>
      <c r="J121" s="3">
        <f t="shared" si="18"/>
        <v>44676</v>
      </c>
      <c r="K121">
        <f t="shared" si="19"/>
        <v>634.42424714703316</v>
      </c>
      <c r="L121">
        <f t="shared" si="24"/>
        <v>861.41347938075194</v>
      </c>
      <c r="M121">
        <f t="shared" si="25"/>
        <v>1495.837726527785</v>
      </c>
      <c r="P121" s="3">
        <f t="shared" ca="1" si="20"/>
        <v>45145</v>
      </c>
      <c r="Q121">
        <f t="shared" ca="1" si="33"/>
        <v>75537.882686740501</v>
      </c>
      <c r="R121">
        <f t="shared" ca="1" si="34"/>
        <v>92985.957303504896</v>
      </c>
      <c r="T121">
        <f t="shared" ca="1" si="31"/>
        <v>1.2309844278945765</v>
      </c>
      <c r="V121" s="3">
        <f t="shared" ca="1" si="32"/>
        <v>45145</v>
      </c>
      <c r="W121">
        <f t="shared" ca="1" si="23"/>
        <v>1.554030307922206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5"/>
        <v>703.63464149626725</v>
      </c>
      <c r="G122">
        <f t="shared" si="36"/>
        <v>1.0374702394522071</v>
      </c>
      <c r="H122">
        <f t="shared" si="36"/>
        <v>0.97388932876709056</v>
      </c>
      <c r="J122" s="3">
        <f t="shared" si="18"/>
        <v>44683</v>
      </c>
      <c r="K122">
        <f t="shared" si="19"/>
        <v>631.81937582639409</v>
      </c>
      <c r="L122">
        <f t="shared" si="24"/>
        <v>836.57093341093082</v>
      </c>
      <c r="M122">
        <f t="shared" si="25"/>
        <v>1468.3903092373248</v>
      </c>
      <c r="P122" s="3">
        <f t="shared" ca="1" si="20"/>
        <v>45152</v>
      </c>
      <c r="Q122">
        <f t="shared" ca="1" si="33"/>
        <v>76184.775023369089</v>
      </c>
      <c r="R122">
        <f t="shared" ca="1" si="34"/>
        <v>93765.602354547169</v>
      </c>
      <c r="T122">
        <f t="shared" ca="1" si="31"/>
        <v>1.2307656264100708</v>
      </c>
      <c r="V122" s="3">
        <f t="shared" ca="1" si="32"/>
        <v>45152</v>
      </c>
      <c r="W122">
        <f t="shared" ca="1" si="23"/>
        <v>1.5537540866064563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5"/>
        <v>703.07218374926788</v>
      </c>
      <c r="G123">
        <f t="shared" si="36"/>
        <v>1.0383002156437688</v>
      </c>
      <c r="H123">
        <f t="shared" si="36"/>
        <v>0.97332934240304947</v>
      </c>
      <c r="J123" s="3">
        <f t="shared" si="18"/>
        <v>44690</v>
      </c>
      <c r="K123">
        <f t="shared" si="19"/>
        <v>608.44392636724854</v>
      </c>
      <c r="L123">
        <f t="shared" si="24"/>
        <v>845.82319854824993</v>
      </c>
      <c r="M123">
        <f t="shared" si="25"/>
        <v>1454.2671249154985</v>
      </c>
      <c r="P123" s="3">
        <f t="shared" ca="1" si="20"/>
        <v>45159</v>
      </c>
      <c r="Q123">
        <f t="shared" ca="1" si="33"/>
        <v>76769.744329910332</v>
      </c>
      <c r="R123">
        <f t="shared" ca="1" si="34"/>
        <v>94686.215828466127</v>
      </c>
      <c r="T123">
        <f t="shared" ca="1" si="31"/>
        <v>1.233379330033477</v>
      </c>
      <c r="V123" s="3">
        <f t="shared" ca="1" si="32"/>
        <v>45159</v>
      </c>
      <c r="W123">
        <f t="shared" ca="1" si="23"/>
        <v>1.5570537015769288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5"/>
        <v>702.51017560878097</v>
      </c>
      <c r="G124">
        <f t="shared" si="36"/>
        <v>1.0391308558162837</v>
      </c>
      <c r="H124">
        <f t="shared" si="36"/>
        <v>0.97276967803116776</v>
      </c>
      <c r="J124" s="3">
        <f t="shared" si="18"/>
        <v>44697</v>
      </c>
      <c r="K124">
        <f t="shared" si="19"/>
        <v>574.63936326640487</v>
      </c>
      <c r="L124">
        <f t="shared" si="24"/>
        <v>785.99789984918357</v>
      </c>
      <c r="M124">
        <f t="shared" si="25"/>
        <v>1360.6372631155884</v>
      </c>
      <c r="P124" s="3">
        <f t="shared" ca="1" si="20"/>
        <v>45166</v>
      </c>
      <c r="Q124">
        <f t="shared" ca="1" si="33"/>
        <v>77294.883764501195</v>
      </c>
      <c r="R124">
        <f t="shared" ca="1" si="34"/>
        <v>95476.196498118938</v>
      </c>
      <c r="T124">
        <f t="shared" ca="1" si="31"/>
        <v>1.2352201316326681</v>
      </c>
      <c r="V124" s="3">
        <f t="shared" ca="1" si="32"/>
        <v>45166</v>
      </c>
      <c r="W124">
        <f t="shared" ca="1" si="23"/>
        <v>1.5593775827010039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5"/>
        <v>701.94861671540866</v>
      </c>
      <c r="G125">
        <f t="shared" si="36"/>
        <v>1.0399621605009366</v>
      </c>
      <c r="H125">
        <f t="shared" si="36"/>
        <v>0.97221033546629987</v>
      </c>
      <c r="J125" s="3">
        <f t="shared" si="18"/>
        <v>44704</v>
      </c>
      <c r="K125">
        <f t="shared" si="19"/>
        <v>527.26081537397488</v>
      </c>
      <c r="L125">
        <f t="shared" si="24"/>
        <v>746.65753763811836</v>
      </c>
      <c r="M125">
        <f t="shared" si="25"/>
        <v>1273.9183530120931</v>
      </c>
      <c r="P125" s="3">
        <f t="shared" ca="1" si="20"/>
        <v>45173</v>
      </c>
      <c r="Q125">
        <f t="shared" ca="1" si="33"/>
        <v>77864.331372947752</v>
      </c>
      <c r="R125">
        <f t="shared" ca="1" si="34"/>
        <v>96251.691061041303</v>
      </c>
      <c r="T125">
        <f t="shared" ca="1" si="31"/>
        <v>1.236146119331885</v>
      </c>
      <c r="V125" s="3">
        <f t="shared" ca="1" si="32"/>
        <v>45173</v>
      </c>
      <c r="W125">
        <f t="shared" ca="1" si="23"/>
        <v>1.5605465763265427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5"/>
        <v>701.38750671004073</v>
      </c>
      <c r="G126">
        <f t="shared" si="36"/>
        <v>1.0407941302293373</v>
      </c>
      <c r="H126">
        <f t="shared" si="36"/>
        <v>0.97165131452340681</v>
      </c>
      <c r="J126" s="3">
        <f t="shared" si="18"/>
        <v>44711</v>
      </c>
      <c r="K126">
        <f t="shared" si="19"/>
        <v>557.86565380292484</v>
      </c>
      <c r="L126">
        <f t="shared" si="24"/>
        <v>771.491143731585</v>
      </c>
      <c r="M126">
        <f t="shared" si="25"/>
        <v>1329.35679753451</v>
      </c>
      <c r="P126" s="3">
        <f t="shared" ca="1" si="20"/>
        <v>45180</v>
      </c>
      <c r="Q126">
        <f t="shared" ca="1" si="33"/>
        <v>78447.411491308419</v>
      </c>
      <c r="R126">
        <f t="shared" ca="1" si="34"/>
        <v>97041.698434079459</v>
      </c>
      <c r="T126">
        <f t="shared" ca="1" si="31"/>
        <v>1.2370286869800822</v>
      </c>
      <c r="V126" s="3">
        <f t="shared" ca="1" si="32"/>
        <v>45180</v>
      </c>
      <c r="W126">
        <f t="shared" ca="1" si="23"/>
        <v>1.5616607552251627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5"/>
        <v>700.82684523385376</v>
      </c>
      <c r="G127">
        <f t="shared" si="36"/>
        <v>1.0416267655335207</v>
      </c>
      <c r="H127">
        <f t="shared" si="36"/>
        <v>0.97109261501755584</v>
      </c>
      <c r="J127" s="3">
        <f t="shared" si="18"/>
        <v>44718</v>
      </c>
      <c r="K127">
        <f t="shared" si="19"/>
        <v>568.72821398130236</v>
      </c>
      <c r="L127">
        <f t="shared" si="24"/>
        <v>762.30770278878128</v>
      </c>
      <c r="M127">
        <f t="shared" si="25"/>
        <v>1331.0359167700835</v>
      </c>
      <c r="P127" s="3">
        <f t="shared" ca="1" si="20"/>
        <v>45187</v>
      </c>
      <c r="Q127">
        <f t="shared" ca="1" si="33"/>
        <v>79048.541398282207</v>
      </c>
      <c r="R127">
        <f t="shared" ca="1" si="34"/>
        <v>97855.545494995007</v>
      </c>
      <c r="T127">
        <f t="shared" ca="1" si="31"/>
        <v>1.2379171552572314</v>
      </c>
      <c r="V127" s="3">
        <f t="shared" ca="1" si="32"/>
        <v>45187</v>
      </c>
      <c r="W127">
        <f t="shared" ca="1" si="23"/>
        <v>1.5627823832482555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5"/>
        <v>700.2666319283112</v>
      </c>
      <c r="G128">
        <f t="shared" si="36"/>
        <v>1.0424600669459474</v>
      </c>
      <c r="H128">
        <f t="shared" si="36"/>
        <v>0.9705342367639207</v>
      </c>
      <c r="J128" s="3">
        <f t="shared" si="18"/>
        <v>44725</v>
      </c>
      <c r="K128">
        <f t="shared" si="19"/>
        <v>556.6736757491359</v>
      </c>
      <c r="L128">
        <f t="shared" si="24"/>
        <v>735.66495146705188</v>
      </c>
      <c r="M128">
        <f t="shared" si="25"/>
        <v>1292.3386272161879</v>
      </c>
      <c r="P128" s="3">
        <f t="shared" ca="1" si="20"/>
        <v>45194</v>
      </c>
      <c r="Q128">
        <f t="shared" ca="1" si="33"/>
        <v>79616.057263774113</v>
      </c>
      <c r="R128">
        <f t="shared" ca="1" si="34"/>
        <v>98630.636943961799</v>
      </c>
      <c r="T128">
        <f t="shared" ca="1" si="31"/>
        <v>1.2388284516173782</v>
      </c>
      <c r="V128" s="3">
        <f t="shared" ca="1" si="32"/>
        <v>45194</v>
      </c>
      <c r="W128">
        <f t="shared" ca="1" si="23"/>
        <v>1.563932830102883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5"/>
        <v>699.70686643516308</v>
      </c>
      <c r="G129">
        <f t="shared" si="36"/>
        <v>1.0432940349995041</v>
      </c>
      <c r="H129">
        <f t="shared" si="36"/>
        <v>0.96997617957778148</v>
      </c>
      <c r="J129" s="3">
        <f t="shared" si="18"/>
        <v>44732</v>
      </c>
      <c r="K129">
        <f t="shared" si="19"/>
        <v>527.90678170974911</v>
      </c>
      <c r="L129">
        <f t="shared" si="24"/>
        <v>719.72232524671381</v>
      </c>
      <c r="M129">
        <f t="shared" si="25"/>
        <v>1247.6291069564629</v>
      </c>
      <c r="P129" s="3">
        <f t="shared" ca="1" si="20"/>
        <v>45201</v>
      </c>
      <c r="Q129">
        <f t="shared" ca="1" si="33"/>
        <v>80252.271584685979</v>
      </c>
      <c r="R129">
        <f t="shared" ca="1" si="34"/>
        <v>99454.748047735004</v>
      </c>
      <c r="T129">
        <f t="shared" ca="1" si="31"/>
        <v>1.2392764227587709</v>
      </c>
      <c r="V129" s="3">
        <f t="shared" ca="1" si="32"/>
        <v>45201</v>
      </c>
      <c r="W129">
        <f t="shared" ca="1" si="23"/>
        <v>1.5644983618147585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5"/>
        <v>699.14754839644593</v>
      </c>
      <c r="G130">
        <f t="shared" si="36"/>
        <v>1.0441286702275037</v>
      </c>
      <c r="H130">
        <f t="shared" si="36"/>
        <v>0.96941844327452431</v>
      </c>
      <c r="J130" s="3">
        <f t="shared" si="18"/>
        <v>44739</v>
      </c>
      <c r="K130">
        <f t="shared" si="19"/>
        <v>613.94765809377213</v>
      </c>
      <c r="L130">
        <f t="shared" si="24"/>
        <v>792.01486815528631</v>
      </c>
      <c r="M130">
        <f t="shared" si="25"/>
        <v>1405.9625262490586</v>
      </c>
      <c r="P130" s="3">
        <f t="shared" ca="1" si="20"/>
        <v>45208</v>
      </c>
      <c r="Q130">
        <f t="shared" ca="1" si="33"/>
        <v>80890.096474446225</v>
      </c>
      <c r="R130">
        <f t="shared" ca="1" si="34"/>
        <v>100406.17498395957</v>
      </c>
      <c r="T130">
        <f t="shared" ca="1" si="31"/>
        <v>1.2412665994987238</v>
      </c>
      <c r="V130" s="3">
        <f t="shared" ca="1" si="32"/>
        <v>45208</v>
      </c>
      <c r="W130">
        <f t="shared" ca="1" si="23"/>
        <v>1.5670108184323439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5"/>
        <v>698.58867745448242</v>
      </c>
      <c r="G131">
        <f t="shared" si="36"/>
        <v>1.0449639731636855</v>
      </c>
      <c r="H131">
        <f t="shared" si="36"/>
        <v>0.96886102766964144</v>
      </c>
      <c r="J131" s="3">
        <f t="shared" si="18"/>
        <v>44746</v>
      </c>
      <c r="K131">
        <f t="shared" si="19"/>
        <v>525.61687850133376</v>
      </c>
      <c r="L131">
        <f t="shared" si="24"/>
        <v>732.45893691824892</v>
      </c>
      <c r="M131">
        <f t="shared" si="25"/>
        <v>1258.0758154195828</v>
      </c>
      <c r="P131" s="3">
        <f t="shared" ca="1" si="20"/>
        <v>45215</v>
      </c>
      <c r="Q131">
        <f t="shared" ca="1" si="33"/>
        <v>81490.947349353417</v>
      </c>
      <c r="R131">
        <f t="shared" ca="1" si="34"/>
        <v>101300.18850478414</v>
      </c>
      <c r="T131">
        <f t="shared" ca="1" si="31"/>
        <v>1.2430851744858</v>
      </c>
      <c r="V131" s="3">
        <f t="shared" ca="1" si="32"/>
        <v>45215</v>
      </c>
      <c r="W131">
        <f t="shared" ca="1" si="23"/>
        <v>1.569306640039104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5"/>
        <v>698.03025325188094</v>
      </c>
      <c r="G132">
        <f t="shared" si="36"/>
        <v>1.0457999443422163</v>
      </c>
      <c r="H132">
        <f t="shared" si="36"/>
        <v>0.96830393257873137</v>
      </c>
      <c r="J132" s="3">
        <f t="shared" si="18"/>
        <v>44753</v>
      </c>
      <c r="K132">
        <f t="shared" si="19"/>
        <v>559.50297022308575</v>
      </c>
      <c r="L132">
        <f t="shared" si="24"/>
        <v>705.89356684989514</v>
      </c>
      <c r="M132">
        <f t="shared" si="25"/>
        <v>1265.3965370729809</v>
      </c>
      <c r="P132" s="3">
        <f t="shared" ca="1" si="20"/>
        <v>45222</v>
      </c>
      <c r="Q132">
        <f t="shared" ca="1" si="33"/>
        <v>82116.552839315322</v>
      </c>
      <c r="R132">
        <f t="shared" ca="1" si="34"/>
        <v>102206.73175561598</v>
      </c>
      <c r="T132">
        <f t="shared" ca="1" si="31"/>
        <v>1.2446544359407401</v>
      </c>
      <c r="V132" s="3">
        <f t="shared" ca="1" si="32"/>
        <v>45222</v>
      </c>
      <c r="W132">
        <f t="shared" ca="1" si="23"/>
        <v>1.5712877210396186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5"/>
        <v>697.47227543153576</v>
      </c>
      <c r="G133">
        <f t="shared" si="36"/>
        <v>1.0466365842976901</v>
      </c>
      <c r="H133">
        <f t="shared" si="36"/>
        <v>0.96774715781749865</v>
      </c>
      <c r="J133" s="3">
        <f t="shared" si="18"/>
        <v>44760</v>
      </c>
      <c r="K133">
        <f t="shared" si="19"/>
        <v>634.26177008440027</v>
      </c>
      <c r="L133">
        <f t="shared" si="24"/>
        <v>899.03710961245622</v>
      </c>
      <c r="M133">
        <f t="shared" si="25"/>
        <v>1533.2988796968566</v>
      </c>
      <c r="P133" s="3">
        <f t="shared" ca="1" si="20"/>
        <v>45229</v>
      </c>
      <c r="Q133">
        <f t="shared" ca="1" si="33"/>
        <v>82749.284273715268</v>
      </c>
      <c r="R133">
        <f t="shared" ca="1" si="34"/>
        <v>103049.43463286026</v>
      </c>
      <c r="T133">
        <f t="shared" ca="1" si="31"/>
        <v>1.245321159419299</v>
      </c>
      <c r="V133" s="3">
        <f t="shared" ca="1" si="32"/>
        <v>45229</v>
      </c>
      <c r="W133">
        <f t="shared" ca="1" si="23"/>
        <v>1.5721294120222218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5"/>
        <v>696.91474363662655</v>
      </c>
      <c r="G134">
        <f t="shared" si="36"/>
        <v>1.0474738935651282</v>
      </c>
      <c r="H134">
        <f t="shared" si="36"/>
        <v>0.9671907032017536</v>
      </c>
      <c r="J134" s="3">
        <f t="shared" si="18"/>
        <v>44767</v>
      </c>
      <c r="K134">
        <f t="shared" si="19"/>
        <v>597.06011933212312</v>
      </c>
      <c r="L134">
        <f t="shared" si="24"/>
        <v>810.50580928306954</v>
      </c>
      <c r="M134">
        <f t="shared" si="25"/>
        <v>1407.5659286151927</v>
      </c>
      <c r="P134" s="3">
        <f t="shared" ca="1" si="20"/>
        <v>45236</v>
      </c>
      <c r="Q134">
        <f t="shared" ca="1" si="33"/>
        <v>83399.098794298014</v>
      </c>
      <c r="R134">
        <f t="shared" ca="1" si="34"/>
        <v>103906.54300365114</v>
      </c>
      <c r="T134">
        <f t="shared" ca="1" si="31"/>
        <v>1.2458952735200925</v>
      </c>
      <c r="V134" s="3">
        <f t="shared" ca="1" si="32"/>
        <v>45236</v>
      </c>
      <c r="W134">
        <f t="shared" ca="1" si="23"/>
        <v>1.5728541902506228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5"/>
        <v>696.35765751061808</v>
      </c>
      <c r="G135">
        <f t="shared" si="36"/>
        <v>1.0483118726799803</v>
      </c>
      <c r="H135">
        <f t="shared" si="36"/>
        <v>0.96663456854741259</v>
      </c>
      <c r="J135" s="3">
        <f t="shared" si="18"/>
        <v>44774</v>
      </c>
      <c r="K135">
        <f t="shared" si="19"/>
        <v>591.24789619150886</v>
      </c>
      <c r="L135">
        <f t="shared" si="24"/>
        <v>880.60409194669285</v>
      </c>
      <c r="M135">
        <f t="shared" si="25"/>
        <v>1471.8519881382017</v>
      </c>
      <c r="P135" s="3">
        <f t="shared" ca="1" si="20"/>
        <v>45243</v>
      </c>
      <c r="Q135">
        <f t="shared" ca="1" si="33"/>
        <v>84054.963220682592</v>
      </c>
      <c r="R135">
        <f t="shared" ca="1" si="34"/>
        <v>104821.75438795303</v>
      </c>
      <c r="T135">
        <f t="shared" ca="1" si="31"/>
        <v>1.2470620457324828</v>
      </c>
      <c r="V135" s="3">
        <f t="shared" ca="1" si="32"/>
        <v>45243</v>
      </c>
      <c r="W135">
        <f t="shared" ca="1" si="23"/>
        <v>1.5743271572024446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5"/>
        <v>695.80101669726037</v>
      </c>
      <c r="G136">
        <f t="shared" si="36"/>
        <v>1.0491505221781241</v>
      </c>
      <c r="H136">
        <f t="shared" si="36"/>
        <v>0.96607875367049778</v>
      </c>
      <c r="J136" s="3">
        <f t="shared" si="18"/>
        <v>44781</v>
      </c>
      <c r="K136">
        <f t="shared" si="19"/>
        <v>658.86652792786197</v>
      </c>
      <c r="L136">
        <f t="shared" si="24"/>
        <v>827.92949189561659</v>
      </c>
      <c r="M136">
        <f t="shared" si="25"/>
        <v>1486.7960198234787</v>
      </c>
      <c r="P136" s="3">
        <f t="shared" ca="1" si="20"/>
        <v>45250</v>
      </c>
      <c r="Q136">
        <f t="shared" ca="1" si="33"/>
        <v>84719.100608128472</v>
      </c>
      <c r="R136">
        <f t="shared" ca="1" si="34"/>
        <v>105780.12875484972</v>
      </c>
      <c r="T136">
        <f t="shared" ca="1" si="31"/>
        <v>1.248598344358492</v>
      </c>
      <c r="V136" s="3">
        <f t="shared" ca="1" si="32"/>
        <v>45250</v>
      </c>
      <c r="W136">
        <f t="shared" ca="1" si="23"/>
        <v>1.5762666249753399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5"/>
        <v>695.24482084058798</v>
      </c>
      <c r="G137">
        <f t="shared" si="36"/>
        <v>1.0499898425958665</v>
      </c>
      <c r="H137">
        <f t="shared" si="36"/>
        <v>0.96552325838713726</v>
      </c>
      <c r="J137" s="3">
        <f t="shared" ref="J137:J200" si="37">A137</f>
        <v>44788</v>
      </c>
      <c r="K137">
        <f t="shared" ref="K137:K200" si="38">B137*G137</f>
        <v>600.59418996483566</v>
      </c>
      <c r="L137">
        <f t="shared" si="24"/>
        <v>779.17726951841973</v>
      </c>
      <c r="M137">
        <f t="shared" si="25"/>
        <v>1379.7714594832555</v>
      </c>
      <c r="P137" s="3">
        <f t="shared" ref="P137:P166" ca="1" si="39">OFFSET(A204,$D$2,0)</f>
        <v>45257</v>
      </c>
      <c r="Q137">
        <f t="shared" ca="1" si="33"/>
        <v>85419.218302676629</v>
      </c>
      <c r="R137">
        <f t="shared" ca="1" si="34"/>
        <v>106724.94572649234</v>
      </c>
      <c r="T137">
        <f t="shared" ref="T137:T166" ca="1" si="40">R137/$Q137</f>
        <v>1.2494254553854667</v>
      </c>
      <c r="V137" s="3">
        <f t="shared" ref="V137:V166" ca="1" si="41">P137</f>
        <v>45257</v>
      </c>
      <c r="W137">
        <f t="shared" ref="W137:W166" ca="1" si="42">T137/OFFSET(T$9, $E$2-1,0)</f>
        <v>1.5773107938330515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5"/>
        <v>694.68906958492005</v>
      </c>
      <c r="G138">
        <f t="shared" si="36"/>
        <v>1.0508298344699432</v>
      </c>
      <c r="H138">
        <f t="shared" si="36"/>
        <v>0.9649680825135647</v>
      </c>
      <c r="J138" s="3">
        <f t="shared" si="37"/>
        <v>44795</v>
      </c>
      <c r="K138">
        <f t="shared" si="38"/>
        <v>615.78628299938669</v>
      </c>
      <c r="L138">
        <f t="shared" ref="L138:L201" si="43">(C138-B138)*H138</f>
        <v>753.64007244309403</v>
      </c>
      <c r="M138">
        <f t="shared" ref="M138:M201" si="44">SUM(K138:L138)</f>
        <v>1369.4263554424806</v>
      </c>
      <c r="P138" s="3">
        <f t="shared" ca="1" si="39"/>
        <v>45264</v>
      </c>
      <c r="Q138">
        <f t="shared" ref="Q138:Q169" ca="1" si="45">OFFSET(K205,$D$2,0)+Q137</f>
        <v>86154.264780383295</v>
      </c>
      <c r="R138">
        <f t="shared" ref="R138:R169" ca="1" si="46">OFFSET(L205,$D$2,0)+R137</f>
        <v>107704.50202490683</v>
      </c>
      <c r="T138">
        <f t="shared" ca="1" si="40"/>
        <v>1.2501354668797588</v>
      </c>
      <c r="V138" s="3">
        <f t="shared" ca="1" si="41"/>
        <v>45264</v>
      </c>
      <c r="W138">
        <f t="shared" ca="1" si="42"/>
        <v>1.5782071328574128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5"/>
        <v>694.13376257486027</v>
      </c>
      <c r="G139">
        <f t="shared" si="36"/>
        <v>1.0516704983375189</v>
      </c>
      <c r="H139">
        <f t="shared" si="36"/>
        <v>0.96441322586611944</v>
      </c>
      <c r="J139" s="3">
        <f t="shared" si="37"/>
        <v>44802</v>
      </c>
      <c r="K139">
        <f t="shared" si="38"/>
        <v>550.02367063052236</v>
      </c>
      <c r="L139">
        <f t="shared" si="43"/>
        <v>810.10710972754032</v>
      </c>
      <c r="M139">
        <f t="shared" si="44"/>
        <v>1360.1307803580626</v>
      </c>
      <c r="P139" s="3">
        <f t="shared" ca="1" si="39"/>
        <v>45271</v>
      </c>
      <c r="Q139">
        <f t="shared" ca="1" si="45"/>
        <v>86784.491634767692</v>
      </c>
      <c r="R139">
        <f t="shared" ca="1" si="46"/>
        <v>108701.12623296851</v>
      </c>
      <c r="T139">
        <f t="shared" ca="1" si="40"/>
        <v>1.2525409112314321</v>
      </c>
      <c r="V139" s="3">
        <f t="shared" ca="1" si="41"/>
        <v>45271</v>
      </c>
      <c r="W139">
        <f t="shared" ca="1" si="42"/>
        <v>1.5812438353061302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7">B140</f>
        <v>616</v>
      </c>
      <c r="E140">
        <f t="shared" si="35"/>
        <v>693.5788994552961</v>
      </c>
      <c r="G140">
        <f t="shared" si="36"/>
        <v>1.0525118347361888</v>
      </c>
      <c r="H140">
        <f t="shared" si="36"/>
        <v>0.96385868826124643</v>
      </c>
      <c r="J140" s="3">
        <f t="shared" si="37"/>
        <v>44809</v>
      </c>
      <c r="K140">
        <f t="shared" si="38"/>
        <v>648.34729019749227</v>
      </c>
      <c r="L140">
        <f t="shared" si="43"/>
        <v>792.29184175074454</v>
      </c>
      <c r="M140">
        <f t="shared" si="44"/>
        <v>1440.6391319482368</v>
      </c>
      <c r="P140" s="3">
        <f t="shared" ca="1" si="39"/>
        <v>45278</v>
      </c>
      <c r="Q140">
        <f t="shared" ca="1" si="45"/>
        <v>87502.947585835544</v>
      </c>
      <c r="R140">
        <f t="shared" ca="1" si="46"/>
        <v>109653.58855156151</v>
      </c>
      <c r="T140">
        <f t="shared" ca="1" si="40"/>
        <v>1.2531416549596506</v>
      </c>
      <c r="V140" s="3">
        <f t="shared" ca="1" si="41"/>
        <v>45278</v>
      </c>
      <c r="W140">
        <f t="shared" ca="1" si="42"/>
        <v>1.5820022315455875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7"/>
        <v>573</v>
      </c>
      <c r="E141">
        <f t="shared" ref="E141:E172" si="48">E140/uvax_factor</f>
        <v>693.02447987139908</v>
      </c>
      <c r="G141">
        <f t="shared" ref="G141:H172" si="49">G140*B$2</f>
        <v>1.0533538442039776</v>
      </c>
      <c r="H141">
        <f t="shared" si="49"/>
        <v>0.9633044695154962</v>
      </c>
      <c r="J141" s="3">
        <f t="shared" si="37"/>
        <v>44816</v>
      </c>
      <c r="K141">
        <f t="shared" si="38"/>
        <v>603.57175272887912</v>
      </c>
      <c r="L141">
        <f t="shared" si="43"/>
        <v>859.26758680782257</v>
      </c>
      <c r="M141">
        <f t="shared" si="44"/>
        <v>1462.8393395367016</v>
      </c>
      <c r="P141" s="3">
        <f t="shared" ca="1" si="39"/>
        <v>45285</v>
      </c>
      <c r="Q141">
        <f t="shared" ca="1" si="45"/>
        <v>88194.19504371105</v>
      </c>
      <c r="R141">
        <f t="shared" ca="1" si="46"/>
        <v>110619.40653420583</v>
      </c>
      <c r="T141">
        <f t="shared" ca="1" si="40"/>
        <v>1.2542708335778827</v>
      </c>
      <c r="V141" s="3">
        <f t="shared" ca="1" si="41"/>
        <v>45285</v>
      </c>
      <c r="W141">
        <f t="shared" ca="1" si="42"/>
        <v>1.5834277392579734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7"/>
        <v>609</v>
      </c>
      <c r="E142">
        <f t="shared" si="48"/>
        <v>692.4705034686242</v>
      </c>
      <c r="G142">
        <f t="shared" si="49"/>
        <v>1.0541965272793408</v>
      </c>
      <c r="H142">
        <f t="shared" si="49"/>
        <v>0.96275056944552484</v>
      </c>
      <c r="J142" s="3">
        <f t="shared" si="37"/>
        <v>44823</v>
      </c>
      <c r="K142">
        <f t="shared" si="38"/>
        <v>642.00568511311849</v>
      </c>
      <c r="L142">
        <f t="shared" si="43"/>
        <v>884.7677733204373</v>
      </c>
      <c r="M142">
        <f t="shared" si="44"/>
        <v>1526.7734584335558</v>
      </c>
      <c r="P142" s="3">
        <f t="shared" ca="1" si="39"/>
        <v>45292</v>
      </c>
      <c r="Q142">
        <f t="shared" ca="1" si="45"/>
        <v>88889.332157700002</v>
      </c>
      <c r="R142">
        <f t="shared" ca="1" si="46"/>
        <v>111521.67698404691</v>
      </c>
      <c r="T142">
        <f t="shared" ca="1" si="40"/>
        <v>1.2546126096008292</v>
      </c>
      <c r="V142" s="3">
        <f t="shared" ca="1" si="41"/>
        <v>45292</v>
      </c>
      <c r="W142">
        <f t="shared" ca="1" si="42"/>
        <v>1.583859207184085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7"/>
        <v>632</v>
      </c>
      <c r="E143">
        <f t="shared" si="48"/>
        <v>691.91696989271009</v>
      </c>
      <c r="G143">
        <f t="shared" si="49"/>
        <v>1.0550398845011641</v>
      </c>
      <c r="H143">
        <f t="shared" si="49"/>
        <v>0.96219698786809371</v>
      </c>
      <c r="J143" s="3">
        <f t="shared" si="37"/>
        <v>44830</v>
      </c>
      <c r="K143">
        <f t="shared" si="38"/>
        <v>666.78520700473575</v>
      </c>
      <c r="L143">
        <f t="shared" si="43"/>
        <v>878.4858499235695</v>
      </c>
      <c r="M143">
        <f t="shared" si="44"/>
        <v>1545.2710569283054</v>
      </c>
      <c r="P143" s="3">
        <f t="shared" ca="1" si="39"/>
        <v>45299</v>
      </c>
      <c r="Q143">
        <f t="shared" ca="1" si="45"/>
        <v>89523.804377696288</v>
      </c>
      <c r="R143">
        <f t="shared" ca="1" si="46"/>
        <v>112435.46432794433</v>
      </c>
      <c r="T143">
        <f t="shared" ca="1" si="40"/>
        <v>1.2559281311770993</v>
      </c>
      <c r="V143" s="3">
        <f t="shared" ca="1" si="41"/>
        <v>45299</v>
      </c>
      <c r="W143">
        <f t="shared" ca="1" si="42"/>
        <v>1.585519959630601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7"/>
        <v>664</v>
      </c>
      <c r="E144">
        <f t="shared" si="48"/>
        <v>691.36387878967844</v>
      </c>
      <c r="G144">
        <f t="shared" si="49"/>
        <v>1.055883916408765</v>
      </c>
      <c r="H144">
        <f t="shared" si="49"/>
        <v>0.96164372460006953</v>
      </c>
      <c r="J144" s="3">
        <f t="shared" si="37"/>
        <v>44837</v>
      </c>
      <c r="K144">
        <f t="shared" si="38"/>
        <v>701.10692049542001</v>
      </c>
      <c r="L144">
        <f t="shared" si="43"/>
        <v>884.71222663206402</v>
      </c>
      <c r="M144">
        <f t="shared" si="44"/>
        <v>1585.819147127484</v>
      </c>
      <c r="P144" s="3">
        <f t="shared" ca="1" si="39"/>
        <v>45306</v>
      </c>
      <c r="Q144">
        <f t="shared" ca="1" si="45"/>
        <v>90188.862165889368</v>
      </c>
      <c r="R144">
        <f t="shared" ca="1" si="46"/>
        <v>113366.30676732805</v>
      </c>
      <c r="T144">
        <f t="shared" ca="1" si="40"/>
        <v>1.2569878812619582</v>
      </c>
      <c r="V144" s="3">
        <f t="shared" ca="1" si="41"/>
        <v>45306</v>
      </c>
      <c r="W144">
        <f t="shared" ca="1" si="42"/>
        <v>1.586857818756497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7"/>
        <v>646</v>
      </c>
      <c r="E145">
        <f t="shared" si="48"/>
        <v>690.81122980583382</v>
      </c>
      <c r="G145">
        <f t="shared" si="49"/>
        <v>1.056728623541892</v>
      </c>
      <c r="H145">
        <f t="shared" si="49"/>
        <v>0.96109077945842447</v>
      </c>
      <c r="J145" s="3">
        <f t="shared" si="37"/>
        <v>44844</v>
      </c>
      <c r="K145">
        <f t="shared" si="38"/>
        <v>682.6466908080622</v>
      </c>
      <c r="L145">
        <f t="shared" si="43"/>
        <v>845.75988592341355</v>
      </c>
      <c r="M145">
        <f t="shared" si="44"/>
        <v>1528.4065767314758</v>
      </c>
      <c r="P145" s="3">
        <f t="shared" ca="1" si="39"/>
        <v>45313</v>
      </c>
      <c r="Q145">
        <f t="shared" ca="1" si="45"/>
        <v>90886.783834816</v>
      </c>
      <c r="R145">
        <f t="shared" ca="1" si="46"/>
        <v>114348.40045688063</v>
      </c>
      <c r="T145">
        <f t="shared" ca="1" si="40"/>
        <v>1.2581411249484349</v>
      </c>
      <c r="V145" s="3">
        <f t="shared" ca="1" si="41"/>
        <v>45313</v>
      </c>
      <c r="W145">
        <f t="shared" ca="1" si="42"/>
        <v>1.5883137069063333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7"/>
        <v>574</v>
      </c>
      <c r="E146">
        <f t="shared" si="48"/>
        <v>690.25902258776364</v>
      </c>
      <c r="G146">
        <f t="shared" si="49"/>
        <v>1.0575740064407255</v>
      </c>
      <c r="H146">
        <f t="shared" si="49"/>
        <v>0.96053815226023587</v>
      </c>
      <c r="J146" s="3">
        <f t="shared" si="37"/>
        <v>44851</v>
      </c>
      <c r="K146">
        <f t="shared" si="38"/>
        <v>607.04747969697644</v>
      </c>
      <c r="L146">
        <f t="shared" si="43"/>
        <v>864.48433703421233</v>
      </c>
      <c r="M146">
        <f t="shared" si="44"/>
        <v>1471.5318167311889</v>
      </c>
      <c r="P146" s="3">
        <f t="shared" ca="1" si="39"/>
        <v>45320</v>
      </c>
      <c r="Q146">
        <f t="shared" ca="1" si="45"/>
        <v>91557.369272137599</v>
      </c>
      <c r="R146">
        <f t="shared" ca="1" si="46"/>
        <v>115267.08201221679</v>
      </c>
      <c r="T146">
        <f t="shared" ca="1" si="40"/>
        <v>1.2589601790502127</v>
      </c>
      <c r="V146" s="3">
        <f t="shared" ca="1" si="41"/>
        <v>45320</v>
      </c>
      <c r="W146">
        <f t="shared" ca="1" si="42"/>
        <v>1.5893477044688922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7"/>
        <v>621</v>
      </c>
      <c r="E147">
        <f t="shared" si="48"/>
        <v>689.70725678233782</v>
      </c>
      <c r="G147">
        <f t="shared" si="49"/>
        <v>1.058420065645878</v>
      </c>
      <c r="H147">
        <f t="shared" si="49"/>
        <v>0.95998584282268629</v>
      </c>
      <c r="J147" s="3">
        <f t="shared" si="37"/>
        <v>44858</v>
      </c>
      <c r="K147">
        <f t="shared" si="38"/>
        <v>657.27886076609025</v>
      </c>
      <c r="L147">
        <f t="shared" si="43"/>
        <v>828.46778235597822</v>
      </c>
      <c r="M147">
        <f t="shared" si="44"/>
        <v>1485.7466431220685</v>
      </c>
      <c r="P147" s="3">
        <f t="shared" ca="1" si="39"/>
        <v>45327</v>
      </c>
      <c r="Q147">
        <f t="shared" ca="1" si="45"/>
        <v>92247.474659333879</v>
      </c>
      <c r="R147">
        <f t="shared" ca="1" si="46"/>
        <v>116324.713344099</v>
      </c>
      <c r="T147">
        <f t="shared" ca="1" si="40"/>
        <v>1.2610070224001402</v>
      </c>
      <c r="V147" s="3">
        <f t="shared" ca="1" si="41"/>
        <v>45327</v>
      </c>
      <c r="W147">
        <f t="shared" ca="1" si="42"/>
        <v>1.5919316986521463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7"/>
        <v>555</v>
      </c>
      <c r="E148">
        <f t="shared" si="48"/>
        <v>689.15593203670846</v>
      </c>
      <c r="G148">
        <f t="shared" si="49"/>
        <v>1.0592668016983946</v>
      </c>
      <c r="H148">
        <f t="shared" si="49"/>
        <v>0.95943385096306322</v>
      </c>
      <c r="J148" s="3">
        <f t="shared" si="37"/>
        <v>44865</v>
      </c>
      <c r="K148">
        <f t="shared" si="38"/>
        <v>587.89307494260902</v>
      </c>
      <c r="L148">
        <f t="shared" si="43"/>
        <v>799.20839785223166</v>
      </c>
      <c r="M148">
        <f t="shared" si="44"/>
        <v>1387.1014727948407</v>
      </c>
      <c r="P148" s="3">
        <f t="shared" ca="1" si="39"/>
        <v>45334</v>
      </c>
      <c r="Q148">
        <f t="shared" ca="1" si="45"/>
        <v>92866.607732496239</v>
      </c>
      <c r="R148">
        <f t="shared" ca="1" si="46"/>
        <v>117217.41328162632</v>
      </c>
      <c r="T148">
        <f t="shared" ca="1" si="40"/>
        <v>1.2622127171832631</v>
      </c>
      <c r="V148" s="3">
        <f t="shared" ca="1" si="41"/>
        <v>45334</v>
      </c>
      <c r="W148">
        <f t="shared" ca="1" si="42"/>
        <v>1.5934538025818292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7"/>
        <v>552</v>
      </c>
      <c r="E149">
        <f t="shared" si="48"/>
        <v>688.60504799830983</v>
      </c>
      <c r="G149">
        <f t="shared" si="49"/>
        <v>1.0601142151397531</v>
      </c>
      <c r="H149">
        <f t="shared" si="49"/>
        <v>0.95888217649875951</v>
      </c>
      <c r="J149" s="3">
        <f t="shared" si="37"/>
        <v>44872</v>
      </c>
      <c r="K149">
        <f t="shared" si="38"/>
        <v>585.18304675714376</v>
      </c>
      <c r="L149">
        <f t="shared" si="43"/>
        <v>896.55483502634013</v>
      </c>
      <c r="M149">
        <f t="shared" si="44"/>
        <v>1481.7378817834838</v>
      </c>
      <c r="P149" s="3">
        <f t="shared" ca="1" si="39"/>
        <v>45341</v>
      </c>
      <c r="Q149">
        <f t="shared" ca="1" si="45"/>
        <v>93441.497600953167</v>
      </c>
      <c r="R149">
        <f t="shared" ca="1" si="46"/>
        <v>118139.12419003187</v>
      </c>
      <c r="T149">
        <f t="shared" ca="1" si="40"/>
        <v>1.264311116828962</v>
      </c>
      <c r="V149" s="3">
        <f t="shared" ca="1" si="41"/>
        <v>45341</v>
      </c>
      <c r="W149">
        <f t="shared" ca="1" si="42"/>
        <v>1.596102882922452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7"/>
        <v>572</v>
      </c>
      <c r="E150">
        <f t="shared" si="48"/>
        <v>688.05460431485801</v>
      </c>
      <c r="G150">
        <f t="shared" si="49"/>
        <v>1.0609623065118647</v>
      </c>
      <c r="H150">
        <f t="shared" si="49"/>
        <v>0.9583308192472727</v>
      </c>
      <c r="J150" s="3">
        <f t="shared" si="37"/>
        <v>44879</v>
      </c>
      <c r="K150">
        <f t="shared" si="38"/>
        <v>606.87043932478662</v>
      </c>
      <c r="L150">
        <f t="shared" si="43"/>
        <v>874.95603797275999</v>
      </c>
      <c r="M150">
        <f t="shared" si="44"/>
        <v>1481.8264772975467</v>
      </c>
      <c r="P150" s="3">
        <f t="shared" ca="1" si="39"/>
        <v>45348</v>
      </c>
      <c r="Q150">
        <f t="shared" ca="1" si="45"/>
        <v>93969.83436423332</v>
      </c>
      <c r="R150">
        <f t="shared" ca="1" si="46"/>
        <v>118992.06949061819</v>
      </c>
      <c r="T150">
        <f t="shared" ca="1" si="40"/>
        <v>1.2662794427134672</v>
      </c>
      <c r="V150" s="3">
        <f t="shared" ca="1" si="41"/>
        <v>45348</v>
      </c>
      <c r="W150">
        <f t="shared" ca="1" si="42"/>
        <v>1.5985877543887967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7"/>
        <v>609</v>
      </c>
      <c r="E151">
        <f t="shared" si="48"/>
        <v>687.5046006343506</v>
      </c>
      <c r="G151">
        <f t="shared" si="49"/>
        <v>1.0618110763570741</v>
      </c>
      <c r="H151">
        <f t="shared" si="49"/>
        <v>0.95777977902620548</v>
      </c>
      <c r="J151" s="3">
        <f t="shared" si="37"/>
        <v>44886</v>
      </c>
      <c r="K151">
        <f t="shared" si="38"/>
        <v>646.64294550145814</v>
      </c>
      <c r="L151">
        <f t="shared" si="43"/>
        <v>862.95958090261115</v>
      </c>
      <c r="M151">
        <f t="shared" si="44"/>
        <v>1509.6025264040693</v>
      </c>
      <c r="P151" s="3">
        <f t="shared" ca="1" si="39"/>
        <v>45355</v>
      </c>
      <c r="Q151">
        <f t="shared" ca="1" si="45"/>
        <v>94601.657076177391</v>
      </c>
      <c r="R151">
        <f t="shared" ca="1" si="46"/>
        <v>119789.22997855148</v>
      </c>
      <c r="T151">
        <f t="shared" ca="1" si="40"/>
        <v>1.2662487495551156</v>
      </c>
      <c r="V151" s="3">
        <f t="shared" ca="1" si="41"/>
        <v>45355</v>
      </c>
      <c r="W151">
        <f t="shared" ca="1" si="42"/>
        <v>1.5985490064588932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7"/>
        <v>640</v>
      </c>
      <c r="E152">
        <f t="shared" si="48"/>
        <v>686.95503660506665</v>
      </c>
      <c r="G152">
        <f t="shared" si="49"/>
        <v>1.0626605252181596</v>
      </c>
      <c r="H152">
        <f t="shared" si="49"/>
        <v>0.95722905565326544</v>
      </c>
      <c r="J152" s="3">
        <f t="shared" si="37"/>
        <v>44893</v>
      </c>
      <c r="K152">
        <f t="shared" si="38"/>
        <v>680.10273613962215</v>
      </c>
      <c r="L152">
        <f t="shared" si="43"/>
        <v>902.66699948102928</v>
      </c>
      <c r="M152">
        <f t="shared" si="44"/>
        <v>1582.7697356206513</v>
      </c>
      <c r="P152" s="3">
        <f t="shared" ca="1" si="39"/>
        <v>45362</v>
      </c>
      <c r="Q152">
        <f t="shared" ca="1" si="45"/>
        <v>95186.896978303834</v>
      </c>
      <c r="R152">
        <f t="shared" ca="1" si="46"/>
        <v>120608.95817205544</v>
      </c>
      <c r="T152">
        <f t="shared" ca="1" si="40"/>
        <v>1.2670752172911584</v>
      </c>
      <c r="V152" s="3">
        <f t="shared" ca="1" si="41"/>
        <v>45362</v>
      </c>
      <c r="W152">
        <f t="shared" ca="1" si="42"/>
        <v>1.5995923632075462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7"/>
        <v>639</v>
      </c>
      <c r="E153">
        <f t="shared" si="48"/>
        <v>686.40591187556629</v>
      </c>
      <c r="G153">
        <f t="shared" si="49"/>
        <v>1.0635106536383341</v>
      </c>
      <c r="H153">
        <f t="shared" si="49"/>
        <v>0.95667864894626486</v>
      </c>
      <c r="J153" s="3">
        <f t="shared" si="37"/>
        <v>44900</v>
      </c>
      <c r="K153">
        <f t="shared" si="38"/>
        <v>679.58330767489542</v>
      </c>
      <c r="L153">
        <f t="shared" si="43"/>
        <v>898.32125136054276</v>
      </c>
      <c r="M153">
        <f t="shared" si="44"/>
        <v>1577.9045590354381</v>
      </c>
      <c r="P153" s="3">
        <f t="shared" ca="1" si="39"/>
        <v>45369</v>
      </c>
      <c r="Q153">
        <f t="shared" ca="1" si="45"/>
        <v>95765.872795408897</v>
      </c>
      <c r="R153">
        <f t="shared" ca="1" si="46"/>
        <v>121384.95089607257</v>
      </c>
      <c r="T153">
        <f t="shared" ca="1" si="40"/>
        <v>1.26751782605684</v>
      </c>
      <c r="V153" s="3">
        <f t="shared" ca="1" si="41"/>
        <v>45369</v>
      </c>
      <c r="W153">
        <f t="shared" ca="1" si="42"/>
        <v>1.6001511253013914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7"/>
        <v>673</v>
      </c>
      <c r="E154">
        <f t="shared" si="48"/>
        <v>685.85722609469065</v>
      </c>
      <c r="G154">
        <f t="shared" si="49"/>
        <v>1.0643614621612447</v>
      </c>
      <c r="H154">
        <f t="shared" si="49"/>
        <v>0.95612855872312075</v>
      </c>
      <c r="J154" s="3">
        <f t="shared" si="37"/>
        <v>44907</v>
      </c>
      <c r="K154">
        <f t="shared" si="38"/>
        <v>716.31526403451767</v>
      </c>
      <c r="L154">
        <f t="shared" si="43"/>
        <v>1056.5220573890483</v>
      </c>
      <c r="M154">
        <f t="shared" si="44"/>
        <v>1772.837321423566</v>
      </c>
      <c r="P154" s="3">
        <f t="shared" ca="1" si="39"/>
        <v>45376</v>
      </c>
      <c r="Q154">
        <f t="shared" ca="1" si="45"/>
        <v>96338.574130403009</v>
      </c>
      <c r="R154">
        <f t="shared" ca="1" si="46"/>
        <v>122234.09614581082</v>
      </c>
      <c r="T154">
        <f t="shared" ca="1" si="40"/>
        <v>1.2687970239247663</v>
      </c>
      <c r="V154" s="3">
        <f t="shared" ca="1" si="41"/>
        <v>45376</v>
      </c>
      <c r="W154">
        <f t="shared" ca="1" si="42"/>
        <v>1.6017660216490137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7"/>
        <v>751</v>
      </c>
      <c r="E155">
        <f t="shared" si="48"/>
        <v>685.30897891156144</v>
      </c>
      <c r="G155">
        <f t="shared" si="49"/>
        <v>1.0652129513309736</v>
      </c>
      <c r="H155">
        <f t="shared" si="49"/>
        <v>0.95557878480185499</v>
      </c>
      <c r="J155" s="3">
        <f t="shared" si="37"/>
        <v>44914</v>
      </c>
      <c r="K155">
        <f t="shared" si="38"/>
        <v>799.97492644956117</v>
      </c>
      <c r="L155">
        <f t="shared" si="43"/>
        <v>1121.8494933573777</v>
      </c>
      <c r="M155">
        <f t="shared" si="44"/>
        <v>1921.8244198069387</v>
      </c>
      <c r="P155" s="3">
        <f t="shared" ca="1" si="39"/>
        <v>45383</v>
      </c>
      <c r="Q155">
        <f t="shared" ca="1" si="45"/>
        <v>96887.009099183997</v>
      </c>
      <c r="R155">
        <f t="shared" ca="1" si="46"/>
        <v>123079.07531691685</v>
      </c>
      <c r="T155">
        <f t="shared" ca="1" si="40"/>
        <v>1.2703362035969117</v>
      </c>
      <c r="V155" s="3">
        <f t="shared" ca="1" si="41"/>
        <v>45383</v>
      </c>
      <c r="W155">
        <f t="shared" ca="1" si="42"/>
        <v>1.6037091265377919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7"/>
        <v>823</v>
      </c>
      <c r="E156" s="1">
        <f t="shared" si="48"/>
        <v>684.76116997558108</v>
      </c>
      <c r="G156" s="1">
        <f t="shared" si="49"/>
        <v>1.0660651216920383</v>
      </c>
      <c r="H156" s="1">
        <f t="shared" si="49"/>
        <v>0.95502932700059395</v>
      </c>
      <c r="J156" s="15">
        <f t="shared" si="37"/>
        <v>44921</v>
      </c>
      <c r="K156" s="1">
        <f t="shared" si="38"/>
        <v>877.37159515254746</v>
      </c>
      <c r="L156">
        <f t="shared" si="43"/>
        <v>1120.2494005716967</v>
      </c>
      <c r="M156">
        <f t="shared" si="44"/>
        <v>1997.620995724244</v>
      </c>
      <c r="N156"/>
      <c r="P156" s="15">
        <f t="shared" ca="1" si="39"/>
        <v>45390</v>
      </c>
      <c r="Q156" s="1">
        <f t="shared" ca="1" si="45"/>
        <v>97439.257039608594</v>
      </c>
      <c r="R156" s="1">
        <f t="shared" ca="1" si="46"/>
        <v>123824.3245800888</v>
      </c>
      <c r="T156" s="1">
        <f t="shared" ca="1" si="40"/>
        <v>1.2707847775332974</v>
      </c>
      <c r="V156" s="3">
        <f t="shared" ca="1" si="41"/>
        <v>45390</v>
      </c>
      <c r="W156" s="1">
        <f t="shared" ca="1" si="42"/>
        <v>1.6042754192354824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7"/>
        <v>750</v>
      </c>
      <c r="E157">
        <f t="shared" si="48"/>
        <v>684.213798936432</v>
      </c>
      <c r="G157">
        <f t="shared" si="49"/>
        <v>1.0669179737893919</v>
      </c>
      <c r="H157">
        <f t="shared" si="49"/>
        <v>0.9544801851375686</v>
      </c>
      <c r="J157" s="3">
        <f t="shared" si="37"/>
        <v>44928</v>
      </c>
      <c r="K157">
        <f t="shared" si="38"/>
        <v>800.18848034204393</v>
      </c>
      <c r="L157">
        <f t="shared" si="43"/>
        <v>1082.3805299460028</v>
      </c>
      <c r="M157">
        <f t="shared" si="44"/>
        <v>1882.5690102880467</v>
      </c>
      <c r="P157" s="3">
        <f t="shared" ca="1" si="39"/>
        <v>45397</v>
      </c>
      <c r="Q157">
        <f t="shared" ca="1" si="45"/>
        <v>98014.459598702306</v>
      </c>
      <c r="R157">
        <f t="shared" ca="1" si="46"/>
        <v>124587.51328411681</v>
      </c>
      <c r="T157">
        <f t="shared" ca="1" si="40"/>
        <v>1.2711136070556504</v>
      </c>
      <c r="V157" s="3">
        <f t="shared" ca="1" si="41"/>
        <v>45397</v>
      </c>
      <c r="W157">
        <f t="shared" ca="1" si="42"/>
        <v>1.604690543125189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7"/>
        <v>705</v>
      </c>
      <c r="E158">
        <f t="shared" si="48"/>
        <v>683.66686544407685</v>
      </c>
      <c r="G158">
        <f t="shared" si="49"/>
        <v>1.0677715081684234</v>
      </c>
      <c r="H158">
        <f t="shared" si="49"/>
        <v>0.95393135903111448</v>
      </c>
      <c r="J158" s="3">
        <f t="shared" si="37"/>
        <v>44935</v>
      </c>
      <c r="K158">
        <f t="shared" si="38"/>
        <v>752.7789132587385</v>
      </c>
      <c r="L158">
        <f t="shared" si="43"/>
        <v>982.54929980204793</v>
      </c>
      <c r="M158">
        <f t="shared" si="44"/>
        <v>1735.3282130607863</v>
      </c>
      <c r="P158" s="3">
        <f t="shared" ca="1" si="39"/>
        <v>45404</v>
      </c>
      <c r="Q158">
        <f t="shared" ca="1" si="45"/>
        <v>98520.276745066891</v>
      </c>
      <c r="R158">
        <f t="shared" ca="1" si="46"/>
        <v>125334.65936667503</v>
      </c>
      <c r="T158">
        <f t="shared" ca="1" si="40"/>
        <v>1.2721712068571791</v>
      </c>
      <c r="V158" s="3">
        <f t="shared" ca="1" si="41"/>
        <v>45404</v>
      </c>
      <c r="W158">
        <f t="shared" ca="1" si="42"/>
        <v>1.6060256876712815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7"/>
        <v>649</v>
      </c>
      <c r="E159">
        <f t="shared" si="48"/>
        <v>683.12036914875785</v>
      </c>
      <c r="G159">
        <f t="shared" si="49"/>
        <v>1.068625725374958</v>
      </c>
      <c r="H159">
        <f t="shared" si="49"/>
        <v>0.95338284849967159</v>
      </c>
      <c r="J159" s="3">
        <f t="shared" si="37"/>
        <v>44942</v>
      </c>
      <c r="K159">
        <f t="shared" si="38"/>
        <v>693.53809576834772</v>
      </c>
      <c r="L159">
        <f t="shared" si="43"/>
        <v>953.38284849967158</v>
      </c>
      <c r="M159">
        <f t="shared" si="44"/>
        <v>1646.9209442680194</v>
      </c>
      <c r="P159" s="3">
        <f t="shared" ca="1" si="39"/>
        <v>45411</v>
      </c>
      <c r="Q159">
        <f t="shared" ca="1" si="45"/>
        <v>99056.939499719185</v>
      </c>
      <c r="R159">
        <f t="shared" ca="1" si="46"/>
        <v>126142.83776127825</v>
      </c>
      <c r="T159">
        <f t="shared" ca="1" si="40"/>
        <v>1.2734376652292578</v>
      </c>
      <c r="V159" s="3">
        <f t="shared" ca="1" si="41"/>
        <v>45411</v>
      </c>
      <c r="W159">
        <f t="shared" ca="1" si="42"/>
        <v>1.6076245013112707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7"/>
        <v>578</v>
      </c>
      <c r="E160">
        <f t="shared" si="48"/>
        <v>682.57430970099711</v>
      </c>
      <c r="G160">
        <f t="shared" si="49"/>
        <v>1.0694806259552578</v>
      </c>
      <c r="H160">
        <f t="shared" si="49"/>
        <v>0.9528346533617843</v>
      </c>
      <c r="J160" s="3">
        <f t="shared" si="37"/>
        <v>44949</v>
      </c>
      <c r="K160">
        <f t="shared" si="38"/>
        <v>618.15980180213899</v>
      </c>
      <c r="L160">
        <f t="shared" si="43"/>
        <v>912.81559792058931</v>
      </c>
      <c r="M160">
        <f t="shared" si="44"/>
        <v>1530.9753997227283</v>
      </c>
      <c r="P160" s="3">
        <f t="shared" ca="1" si="39"/>
        <v>45418</v>
      </c>
      <c r="Q160">
        <f t="shared" ca="1" si="45"/>
        <v>99596.288274007369</v>
      </c>
      <c r="R160">
        <f t="shared" ca="1" si="46"/>
        <v>126922.13019966915</v>
      </c>
      <c r="T160">
        <f t="shared" ca="1" si="40"/>
        <v>1.2743660672422195</v>
      </c>
      <c r="V160" s="3">
        <f t="shared" ca="1" si="41"/>
        <v>45418</v>
      </c>
      <c r="W160">
        <f t="shared" ca="1" si="42"/>
        <v>1.6087965428362363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7"/>
        <v>623</v>
      </c>
      <c r="E161">
        <f t="shared" si="48"/>
        <v>682.02868675159584</v>
      </c>
      <c r="G161">
        <f t="shared" si="49"/>
        <v>1.0703362104560219</v>
      </c>
      <c r="H161">
        <f t="shared" si="49"/>
        <v>0.95228677343610124</v>
      </c>
      <c r="J161" s="3">
        <f t="shared" si="37"/>
        <v>44956</v>
      </c>
      <c r="K161">
        <f t="shared" si="38"/>
        <v>666.81945911410162</v>
      </c>
      <c r="L161">
        <f t="shared" si="43"/>
        <v>901.81557444398788</v>
      </c>
      <c r="M161">
        <f t="shared" si="44"/>
        <v>1568.6350335580896</v>
      </c>
      <c r="P161" s="3">
        <f t="shared" ca="1" si="39"/>
        <v>45425</v>
      </c>
      <c r="Q161">
        <f t="shared" ca="1" si="45"/>
        <v>100124.77605339642</v>
      </c>
      <c r="R161">
        <f t="shared" ca="1" si="46"/>
        <v>127677.15107081831</v>
      </c>
      <c r="T161">
        <f t="shared" ca="1" si="40"/>
        <v>1.2751803909426798</v>
      </c>
      <c r="V161" s="3">
        <f t="shared" ca="1" si="41"/>
        <v>45425</v>
      </c>
      <c r="W161">
        <f t="shared" ca="1" si="42"/>
        <v>1.6098245686034989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7"/>
        <v>609</v>
      </c>
      <c r="E162">
        <f t="shared" si="48"/>
        <v>681.4834999516346</v>
      </c>
      <c r="G162">
        <f t="shared" si="49"/>
        <v>1.0711924794243866</v>
      </c>
      <c r="H162">
        <f t="shared" si="49"/>
        <v>0.9517392085413755</v>
      </c>
      <c r="J162" s="3">
        <f t="shared" si="37"/>
        <v>44963</v>
      </c>
      <c r="K162">
        <f t="shared" si="38"/>
        <v>652.35621996945144</v>
      </c>
      <c r="L162">
        <f t="shared" si="43"/>
        <v>878.45528948368963</v>
      </c>
      <c r="M162">
        <f t="shared" si="44"/>
        <v>1530.8115094531411</v>
      </c>
      <c r="P162" s="3">
        <f t="shared" ca="1" si="39"/>
        <v>45432</v>
      </c>
      <c r="Q162">
        <f t="shared" ca="1" si="45"/>
        <v>100666.11828169644</v>
      </c>
      <c r="R162">
        <f t="shared" ca="1" si="46"/>
        <v>128487.59920154791</v>
      </c>
      <c r="T162">
        <f t="shared" ca="1" si="40"/>
        <v>1.2763738325739147</v>
      </c>
      <c r="V162" s="3">
        <f t="shared" ca="1" si="41"/>
        <v>45432</v>
      </c>
      <c r="W162">
        <f t="shared" ca="1" si="42"/>
        <v>1.611331203800214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7"/>
        <v>590</v>
      </c>
      <c r="E163">
        <f t="shared" si="48"/>
        <v>680.93874895247268</v>
      </c>
      <c r="G163">
        <f t="shared" si="49"/>
        <v>1.072049433407926</v>
      </c>
      <c r="H163">
        <f t="shared" si="49"/>
        <v>0.95119195849646421</v>
      </c>
      <c r="J163" s="3">
        <f t="shared" si="37"/>
        <v>44970</v>
      </c>
      <c r="K163">
        <f t="shared" si="38"/>
        <v>632.50916571067637</v>
      </c>
      <c r="L163">
        <f t="shared" si="43"/>
        <v>910.29070428111629</v>
      </c>
      <c r="M163">
        <f t="shared" si="44"/>
        <v>1542.7998699917925</v>
      </c>
      <c r="P163" s="3">
        <f t="shared" ca="1" si="39"/>
        <v>45439</v>
      </c>
      <c r="Q163">
        <f t="shared" ca="1" si="45"/>
        <v>101244.08734091198</v>
      </c>
      <c r="R163">
        <f t="shared" ca="1" si="46"/>
        <v>129221.61689950233</v>
      </c>
      <c r="T163">
        <f t="shared" ca="1" si="40"/>
        <v>1.276337416765718</v>
      </c>
      <c r="V163" s="3">
        <f t="shared" ca="1" si="41"/>
        <v>45439</v>
      </c>
      <c r="W163">
        <f t="shared" ca="1" si="42"/>
        <v>1.6112852314318056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7"/>
        <v>598</v>
      </c>
      <c r="E164">
        <f t="shared" si="48"/>
        <v>680.39443340574815</v>
      </c>
      <c r="G164">
        <f t="shared" si="49"/>
        <v>1.0729070729546524</v>
      </c>
      <c r="H164">
        <f t="shared" si="49"/>
        <v>0.95064502312032872</v>
      </c>
      <c r="J164" s="3">
        <f t="shared" si="37"/>
        <v>44977</v>
      </c>
      <c r="K164">
        <f t="shared" si="38"/>
        <v>641.59842962688208</v>
      </c>
      <c r="L164">
        <f t="shared" si="43"/>
        <v>883.14922647878541</v>
      </c>
      <c r="M164">
        <f t="shared" si="44"/>
        <v>1524.7476561056674</v>
      </c>
      <c r="P164" s="3">
        <f t="shared" ca="1" si="39"/>
        <v>45446</v>
      </c>
      <c r="Q164">
        <f t="shared" ca="1" si="45"/>
        <v>101785.16410348199</v>
      </c>
      <c r="R164">
        <f t="shared" ca="1" si="46"/>
        <v>129969.84786172488</v>
      </c>
      <c r="T164">
        <f t="shared" ca="1" si="40"/>
        <v>1.2769036529684066</v>
      </c>
      <c r="V164" s="3">
        <f t="shared" ca="1" si="41"/>
        <v>45446</v>
      </c>
      <c r="W164">
        <f t="shared" ca="1" si="42"/>
        <v>1.6120000643740273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7"/>
        <v>584</v>
      </c>
      <c r="E165">
        <f t="shared" si="48"/>
        <v>679.85055296337748</v>
      </c>
      <c r="G165">
        <f t="shared" si="49"/>
        <v>1.073765398613016</v>
      </c>
      <c r="H165">
        <f t="shared" si="49"/>
        <v>0.95009840223203457</v>
      </c>
      <c r="J165" s="3">
        <f t="shared" si="37"/>
        <v>44984</v>
      </c>
      <c r="K165">
        <f t="shared" si="38"/>
        <v>627.07899279000139</v>
      </c>
      <c r="L165">
        <f t="shared" si="43"/>
        <v>911.14436774052115</v>
      </c>
      <c r="M165">
        <f t="shared" si="44"/>
        <v>1538.2233605305225</v>
      </c>
      <c r="P165" s="3">
        <f t="shared" ca="1" si="39"/>
        <v>45453</v>
      </c>
      <c r="Q165">
        <f t="shared" ca="1" si="45"/>
        <v>102294.95349844231</v>
      </c>
      <c r="R165">
        <f t="shared" ca="1" si="46"/>
        <v>130698.45077290722</v>
      </c>
      <c r="T165">
        <f t="shared" ca="1" si="40"/>
        <v>1.2776627419347468</v>
      </c>
      <c r="V165" s="3">
        <f t="shared" ca="1" si="41"/>
        <v>45453</v>
      </c>
      <c r="W165">
        <f t="shared" ca="1" si="42"/>
        <v>1.6129583602170703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7"/>
        <v>565</v>
      </c>
      <c r="E166">
        <f t="shared" si="48"/>
        <v>679.30710727755547</v>
      </c>
      <c r="G166">
        <f t="shared" si="49"/>
        <v>1.0746244109319063</v>
      </c>
      <c r="H166">
        <f t="shared" si="49"/>
        <v>0.94955209565075116</v>
      </c>
      <c r="J166" s="3">
        <f t="shared" si="37"/>
        <v>44991</v>
      </c>
      <c r="K166">
        <f t="shared" si="38"/>
        <v>607.16279217652709</v>
      </c>
      <c r="L166">
        <f t="shared" si="43"/>
        <v>945.75388726814811</v>
      </c>
      <c r="M166">
        <f t="shared" si="44"/>
        <v>1552.9166794446751</v>
      </c>
      <c r="P166" s="3">
        <f t="shared" ca="1" si="39"/>
        <v>45460</v>
      </c>
      <c r="Q166">
        <f t="shared" ca="1" si="45"/>
        <v>102856.17044756621</v>
      </c>
      <c r="R166">
        <f t="shared" ca="1" si="46"/>
        <v>131497.89991838383</v>
      </c>
      <c r="T166">
        <f t="shared" ca="1" si="40"/>
        <v>1.2784638913366753</v>
      </c>
      <c r="V166" s="3">
        <f t="shared" ca="1" si="41"/>
        <v>45460</v>
      </c>
      <c r="W166">
        <f t="shared" ca="1" si="42"/>
        <v>1.6139697543692286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7"/>
        <v>598</v>
      </c>
      <c r="E167">
        <f t="shared" si="48"/>
        <v>678.76409600075488</v>
      </c>
      <c r="G167">
        <f t="shared" si="49"/>
        <v>1.0754841104606518</v>
      </c>
      <c r="H167">
        <f t="shared" si="49"/>
        <v>0.94900610319575196</v>
      </c>
      <c r="J167" s="3">
        <f t="shared" si="37"/>
        <v>44998</v>
      </c>
      <c r="K167">
        <f t="shared" si="38"/>
        <v>643.13949805546986</v>
      </c>
      <c r="L167">
        <f t="shared" si="43"/>
        <v>851.25847456658948</v>
      </c>
      <c r="M167">
        <f t="shared" si="44"/>
        <v>1494.397972622059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7"/>
        <v>576</v>
      </c>
      <c r="E168">
        <f t="shared" si="48"/>
        <v>678.2215187857264</v>
      </c>
      <c r="G168">
        <f t="shared" si="49"/>
        <v>1.0763444977490202</v>
      </c>
      <c r="H168">
        <f t="shared" si="49"/>
        <v>0.94846042468641445</v>
      </c>
      <c r="J168" s="3">
        <f t="shared" si="37"/>
        <v>45005</v>
      </c>
      <c r="K168">
        <f t="shared" si="38"/>
        <v>619.97443070343559</v>
      </c>
      <c r="L168">
        <f t="shared" si="43"/>
        <v>874.48051156087411</v>
      </c>
      <c r="M168">
        <f t="shared" si="44"/>
        <v>1494.4549422643097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7"/>
        <v>572</v>
      </c>
      <c r="E169">
        <f t="shared" si="48"/>
        <v>677.67937528549805</v>
      </c>
      <c r="G169">
        <f t="shared" si="49"/>
        <v>1.0772055733472192</v>
      </c>
      <c r="H169">
        <f t="shared" si="49"/>
        <v>0.94791505994221981</v>
      </c>
      <c r="J169" s="3">
        <f t="shared" si="37"/>
        <v>45012</v>
      </c>
      <c r="K169">
        <f t="shared" si="38"/>
        <v>616.16158795460944</v>
      </c>
      <c r="L169">
        <f t="shared" si="43"/>
        <v>849.3318937082289</v>
      </c>
      <c r="M169">
        <f t="shared" si="44"/>
        <v>1465.4934816628383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7"/>
        <v>547</v>
      </c>
      <c r="E170">
        <f t="shared" si="48"/>
        <v>677.13766515337545</v>
      </c>
      <c r="G170">
        <f t="shared" si="49"/>
        <v>1.0780673378058969</v>
      </c>
      <c r="H170">
        <f t="shared" si="49"/>
        <v>0.94737000878275301</v>
      </c>
      <c r="J170" s="3">
        <f t="shared" si="37"/>
        <v>45019</v>
      </c>
      <c r="K170">
        <f t="shared" si="38"/>
        <v>589.7028337798256</v>
      </c>
      <c r="L170">
        <f t="shared" si="43"/>
        <v>819.47505759708133</v>
      </c>
      <c r="M170">
        <f t="shared" si="44"/>
        <v>1409.1778913769069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7"/>
        <v>579</v>
      </c>
      <c r="E171">
        <f t="shared" si="48"/>
        <v>676.59638804294116</v>
      </c>
      <c r="G171">
        <f t="shared" si="49"/>
        <v>1.0789297916761416</v>
      </c>
      <c r="H171">
        <f t="shared" si="49"/>
        <v>0.94682527102770297</v>
      </c>
      <c r="J171" s="3">
        <f t="shared" si="37"/>
        <v>45026</v>
      </c>
      <c r="K171">
        <f t="shared" si="38"/>
        <v>624.70034938048593</v>
      </c>
      <c r="L171">
        <f t="shared" si="43"/>
        <v>890.0157547660408</v>
      </c>
      <c r="M171">
        <f t="shared" si="44"/>
        <v>1514.7161041465267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7"/>
        <v>554</v>
      </c>
      <c r="E172">
        <f t="shared" si="48"/>
        <v>676.05554360805479</v>
      </c>
      <c r="G172">
        <f t="shared" si="49"/>
        <v>1.0797929355094824</v>
      </c>
      <c r="H172">
        <f t="shared" si="49"/>
        <v>0.94628084649686206</v>
      </c>
      <c r="J172" s="3">
        <f t="shared" si="37"/>
        <v>45033</v>
      </c>
      <c r="K172">
        <f t="shared" si="38"/>
        <v>598.20528627225326</v>
      </c>
      <c r="L172">
        <f t="shared" si="43"/>
        <v>852.59904269367269</v>
      </c>
      <c r="M172">
        <f t="shared" si="44"/>
        <v>1450.8043289659258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7"/>
        <v>516</v>
      </c>
      <c r="E173">
        <f t="shared" ref="E173:E204" si="50">E172/uvax_factor</f>
        <v>675.51513150285257</v>
      </c>
      <c r="G173">
        <f t="shared" ref="G173:H204" si="51">G172*B$2</f>
        <v>1.0806567698578899</v>
      </c>
      <c r="H173">
        <f t="shared" si="51"/>
        <v>0.94573673501012634</v>
      </c>
      <c r="J173" s="3">
        <f t="shared" si="37"/>
        <v>45040</v>
      </c>
      <c r="K173">
        <f t="shared" si="38"/>
        <v>557.61889324667118</v>
      </c>
      <c r="L173">
        <f t="shared" si="43"/>
        <v>850.21732477410353</v>
      </c>
      <c r="M173">
        <f t="shared" si="44"/>
        <v>1407.8362180207746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7"/>
        <v>592</v>
      </c>
      <c r="E174">
        <f t="shared" si="50"/>
        <v>674.9751513817472</v>
      </c>
      <c r="G174">
        <f t="shared" si="51"/>
        <v>1.0815212952737761</v>
      </c>
      <c r="H174">
        <f t="shared" si="51"/>
        <v>0.94519293638749557</v>
      </c>
      <c r="J174" s="3">
        <f t="shared" si="37"/>
        <v>45047</v>
      </c>
      <c r="K174">
        <f t="shared" si="38"/>
        <v>640.26060680207547</v>
      </c>
      <c r="L174">
        <f t="shared" si="43"/>
        <v>823.26304759350865</v>
      </c>
      <c r="M174">
        <f t="shared" si="44"/>
        <v>1463.5236543955841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7"/>
        <v>515</v>
      </c>
      <c r="E175">
        <f t="shared" si="50"/>
        <v>674.43560289942775</v>
      </c>
      <c r="G175">
        <f t="shared" si="51"/>
        <v>1.0823865123099949</v>
      </c>
      <c r="H175">
        <f t="shared" si="51"/>
        <v>0.94464945044907278</v>
      </c>
      <c r="J175" s="3">
        <f t="shared" si="37"/>
        <v>45054</v>
      </c>
      <c r="K175">
        <f t="shared" si="38"/>
        <v>557.42905383964739</v>
      </c>
      <c r="L175">
        <f t="shared" si="43"/>
        <v>799.17343507991552</v>
      </c>
      <c r="M175">
        <f t="shared" si="44"/>
        <v>1356.602488919562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7"/>
        <v>530</v>
      </c>
      <c r="E176">
        <f t="shared" si="50"/>
        <v>673.89648571085911</v>
      </c>
      <c r="G176">
        <f t="shared" si="51"/>
        <v>1.0832524215198429</v>
      </c>
      <c r="H176">
        <f t="shared" si="51"/>
        <v>0.94410627701506455</v>
      </c>
      <c r="J176" s="3">
        <f t="shared" si="37"/>
        <v>45061</v>
      </c>
      <c r="K176">
        <f t="shared" si="38"/>
        <v>574.12378340551675</v>
      </c>
      <c r="L176">
        <f t="shared" si="43"/>
        <v>808.15497312489526</v>
      </c>
      <c r="M176">
        <f t="shared" si="44"/>
        <v>1382.27875653041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7"/>
        <v>519</v>
      </c>
      <c r="E177">
        <f t="shared" si="50"/>
        <v>673.35779947128219</v>
      </c>
      <c r="G177">
        <f t="shared" si="51"/>
        <v>1.0841190234570588</v>
      </c>
      <c r="H177">
        <f t="shared" si="51"/>
        <v>0.94356341590578086</v>
      </c>
      <c r="J177" s="3">
        <f t="shared" si="37"/>
        <v>45068</v>
      </c>
      <c r="K177">
        <f t="shared" si="38"/>
        <v>562.6577731742135</v>
      </c>
      <c r="L177">
        <f t="shared" si="43"/>
        <v>782.21407178589232</v>
      </c>
      <c r="M177">
        <f t="shared" si="44"/>
        <v>1344.8718449601058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7"/>
        <v>530</v>
      </c>
      <c r="E178">
        <f t="shared" si="50"/>
        <v>672.81954383621326</v>
      </c>
      <c r="G178">
        <f t="shared" si="51"/>
        <v>1.0849863186758244</v>
      </c>
      <c r="H178">
        <f t="shared" si="51"/>
        <v>0.94302086694163501</v>
      </c>
      <c r="J178" s="3">
        <f t="shared" si="37"/>
        <v>45075</v>
      </c>
      <c r="K178">
        <f t="shared" si="38"/>
        <v>575.04274889818691</v>
      </c>
      <c r="L178">
        <f t="shared" si="43"/>
        <v>777.04919435990723</v>
      </c>
      <c r="M178">
        <f t="shared" si="44"/>
        <v>1352.091943258094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7"/>
        <v>550</v>
      </c>
      <c r="E179">
        <f t="shared" si="50"/>
        <v>672.28171846144414</v>
      </c>
      <c r="G179">
        <f t="shared" si="51"/>
        <v>1.085854307730765</v>
      </c>
      <c r="H179">
        <f t="shared" si="51"/>
        <v>0.94247862994314358</v>
      </c>
      <c r="J179" s="3">
        <f t="shared" si="37"/>
        <v>45082</v>
      </c>
      <c r="K179">
        <f t="shared" si="38"/>
        <v>597.21986925192073</v>
      </c>
      <c r="L179">
        <f t="shared" si="43"/>
        <v>777.54486970309347</v>
      </c>
      <c r="M179">
        <f t="shared" si="44"/>
        <v>1374.7647389550143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7"/>
        <v>552</v>
      </c>
      <c r="E180">
        <f t="shared" si="50"/>
        <v>671.74432300304181</v>
      </c>
      <c r="G180">
        <f t="shared" si="51"/>
        <v>1.0867229911769496</v>
      </c>
      <c r="H180">
        <f t="shared" si="51"/>
        <v>0.94193670473092628</v>
      </c>
      <c r="J180" s="3">
        <f t="shared" si="37"/>
        <v>45089</v>
      </c>
      <c r="K180">
        <f t="shared" si="38"/>
        <v>599.87109112967619</v>
      </c>
      <c r="L180">
        <f t="shared" si="43"/>
        <v>737.53643980431525</v>
      </c>
      <c r="M180">
        <f t="shared" si="44"/>
        <v>1337.4075309339914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7"/>
        <v>595</v>
      </c>
      <c r="E181">
        <f t="shared" si="50"/>
        <v>671.20735711734801</v>
      </c>
      <c r="G181">
        <f t="shared" si="51"/>
        <v>1.087592369569891</v>
      </c>
      <c r="H181">
        <f t="shared" si="51"/>
        <v>0.94139509112570596</v>
      </c>
      <c r="J181" s="3">
        <f t="shared" si="37"/>
        <v>45096</v>
      </c>
      <c r="K181">
        <f t="shared" si="38"/>
        <v>647.11745989408519</v>
      </c>
      <c r="L181">
        <f t="shared" si="43"/>
        <v>837.84163110187831</v>
      </c>
      <c r="M181">
        <f t="shared" si="44"/>
        <v>1484.9590909959634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7"/>
        <v>522</v>
      </c>
      <c r="E182">
        <f t="shared" si="50"/>
        <v>670.67082046097926</v>
      </c>
      <c r="G182">
        <f t="shared" si="51"/>
        <v>1.0884624434655468</v>
      </c>
      <c r="H182">
        <f t="shared" si="51"/>
        <v>0.94085378894830873</v>
      </c>
      <c r="J182" s="3">
        <f t="shared" si="37"/>
        <v>45103</v>
      </c>
      <c r="K182">
        <f t="shared" si="38"/>
        <v>568.17739548901545</v>
      </c>
      <c r="L182">
        <f t="shared" si="43"/>
        <v>743.27449326916394</v>
      </c>
      <c r="M182">
        <f t="shared" si="44"/>
        <v>1311.4518887581794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7"/>
        <v>522</v>
      </c>
      <c r="E183">
        <f t="shared" si="50"/>
        <v>670.13471269082663</v>
      </c>
      <c r="G183">
        <f t="shared" si="51"/>
        <v>1.0893332134203191</v>
      </c>
      <c r="H183">
        <f t="shared" si="51"/>
        <v>0.9403127980196635</v>
      </c>
      <c r="J183" s="3">
        <f t="shared" si="37"/>
        <v>45110</v>
      </c>
      <c r="K183">
        <f t="shared" si="38"/>
        <v>568.63193740540657</v>
      </c>
      <c r="L183">
        <f t="shared" si="43"/>
        <v>810.54963189294995</v>
      </c>
      <c r="M183">
        <f t="shared" si="44"/>
        <v>1379.1815692983564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7"/>
        <v>519</v>
      </c>
      <c r="E184">
        <f t="shared" si="50"/>
        <v>669.59903346405542</v>
      </c>
      <c r="G184">
        <f t="shared" si="51"/>
        <v>1.0902046799910552</v>
      </c>
      <c r="H184">
        <f t="shared" si="51"/>
        <v>0.93977211816080219</v>
      </c>
      <c r="J184" s="3">
        <f t="shared" si="37"/>
        <v>45117</v>
      </c>
      <c r="K184">
        <f t="shared" si="38"/>
        <v>565.81622891535767</v>
      </c>
      <c r="L184">
        <f t="shared" si="43"/>
        <v>861.77103235345567</v>
      </c>
      <c r="M184">
        <f t="shared" si="44"/>
        <v>1427.5872612688133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7"/>
        <v>524</v>
      </c>
      <c r="E185">
        <f t="shared" si="50"/>
        <v>669.06378243810502</v>
      </c>
      <c r="G185">
        <f t="shared" si="51"/>
        <v>1.091076843735048</v>
      </c>
      <c r="H185">
        <f t="shared" si="51"/>
        <v>0.93923174919285979</v>
      </c>
      <c r="J185" s="3">
        <f t="shared" si="37"/>
        <v>45124</v>
      </c>
      <c r="K185">
        <f t="shared" si="38"/>
        <v>571.72426611716514</v>
      </c>
      <c r="L185">
        <f t="shared" si="43"/>
        <v>782.38004707765219</v>
      </c>
      <c r="M185">
        <f t="shared" si="44"/>
        <v>1354.1043131948172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7"/>
        <v>474</v>
      </c>
      <c r="E186">
        <f t="shared" si="50"/>
        <v>668.52895927068857</v>
      </c>
      <c r="G186">
        <f t="shared" si="51"/>
        <v>1.091949705210036</v>
      </c>
      <c r="H186">
        <f t="shared" si="51"/>
        <v>0.93869169093707394</v>
      </c>
      <c r="J186" s="3">
        <f t="shared" si="37"/>
        <v>45131</v>
      </c>
      <c r="K186">
        <f t="shared" si="38"/>
        <v>517.58416026955706</v>
      </c>
      <c r="L186">
        <f t="shared" si="43"/>
        <v>785.68494531433089</v>
      </c>
      <c r="M186">
        <f t="shared" si="44"/>
        <v>1303.2691055838879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7"/>
        <v>509</v>
      </c>
      <c r="E187">
        <f t="shared" si="50"/>
        <v>667.99456361979276</v>
      </c>
      <c r="G187">
        <f t="shared" si="51"/>
        <v>1.092823264974204</v>
      </c>
      <c r="H187">
        <f t="shared" si="51"/>
        <v>0.93815194321478512</v>
      </c>
      <c r="J187" s="3">
        <f t="shared" si="37"/>
        <v>45138</v>
      </c>
      <c r="K187">
        <f t="shared" si="38"/>
        <v>556.2470418718699</v>
      </c>
      <c r="L187">
        <f t="shared" si="43"/>
        <v>755.21231428790202</v>
      </c>
      <c r="M187">
        <f t="shared" si="44"/>
        <v>1311.4593561597719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7"/>
        <v>524</v>
      </c>
      <c r="E188">
        <f t="shared" si="50"/>
        <v>667.46059514367789</v>
      </c>
      <c r="G188">
        <f t="shared" si="51"/>
        <v>1.0936975235861832</v>
      </c>
      <c r="H188">
        <f t="shared" si="51"/>
        <v>0.93761250584743661</v>
      </c>
      <c r="J188" s="3">
        <f t="shared" si="37"/>
        <v>45145</v>
      </c>
      <c r="K188">
        <f t="shared" si="38"/>
        <v>573.09750235915999</v>
      </c>
      <c r="L188">
        <f t="shared" si="43"/>
        <v>839.16319273345573</v>
      </c>
      <c r="M188">
        <f t="shared" si="44"/>
        <v>1412.2606950926156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7"/>
        <v>591</v>
      </c>
      <c r="E189">
        <f t="shared" si="50"/>
        <v>666.92705350087726</v>
      </c>
      <c r="G189">
        <f t="shared" si="51"/>
        <v>1.0945724816050522</v>
      </c>
      <c r="H189">
        <f t="shared" si="51"/>
        <v>0.93707337865657436</v>
      </c>
      <c r="J189" s="3">
        <f t="shared" si="37"/>
        <v>45152</v>
      </c>
      <c r="K189">
        <f t="shared" si="38"/>
        <v>646.89233662858578</v>
      </c>
      <c r="L189">
        <f t="shared" si="43"/>
        <v>779.64505104226987</v>
      </c>
      <c r="M189">
        <f t="shared" si="44"/>
        <v>1426.5373876708557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7"/>
        <v>534</v>
      </c>
      <c r="E190">
        <f t="shared" si="50"/>
        <v>666.39393835019712</v>
      </c>
      <c r="G190">
        <f t="shared" si="51"/>
        <v>1.0954481395903362</v>
      </c>
      <c r="H190">
        <f t="shared" si="51"/>
        <v>0.93653456146384684</v>
      </c>
      <c r="J190" s="3">
        <f t="shared" si="37"/>
        <v>45159</v>
      </c>
      <c r="K190">
        <f t="shared" si="38"/>
        <v>584.96930654123946</v>
      </c>
      <c r="L190">
        <f t="shared" si="43"/>
        <v>920.6134739189614</v>
      </c>
      <c r="M190">
        <f t="shared" si="44"/>
        <v>1505.5827804602009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7"/>
        <v>479</v>
      </c>
      <c r="E191">
        <f t="shared" si="50"/>
        <v>665.86124935071655</v>
      </c>
      <c r="G191">
        <f t="shared" si="51"/>
        <v>1.0963244981020084</v>
      </c>
      <c r="H191">
        <f t="shared" si="51"/>
        <v>0.93599605409100517</v>
      </c>
      <c r="J191" s="3">
        <f t="shared" si="37"/>
        <v>45166</v>
      </c>
      <c r="K191">
        <f t="shared" si="38"/>
        <v>525.13943459086204</v>
      </c>
      <c r="L191">
        <f t="shared" si="43"/>
        <v>789.98066965280839</v>
      </c>
      <c r="M191">
        <f t="shared" si="44"/>
        <v>1315.1201042436705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7"/>
        <v>519</v>
      </c>
      <c r="E192">
        <f t="shared" si="50"/>
        <v>665.32898616178716</v>
      </c>
      <c r="G192">
        <f t="shared" si="51"/>
        <v>1.0972015577004899</v>
      </c>
      <c r="H192">
        <f t="shared" si="51"/>
        <v>0.93545785635990286</v>
      </c>
      <c r="J192" s="3">
        <f t="shared" si="37"/>
        <v>45173</v>
      </c>
      <c r="K192">
        <f t="shared" si="38"/>
        <v>569.44760844655423</v>
      </c>
      <c r="L192">
        <f t="shared" si="43"/>
        <v>775.49456292235948</v>
      </c>
      <c r="M192">
        <f t="shared" si="44"/>
        <v>1344.9421713689137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7"/>
        <v>531</v>
      </c>
      <c r="E193">
        <f t="shared" si="50"/>
        <v>664.79714844303282</v>
      </c>
      <c r="G193">
        <f t="shared" si="51"/>
        <v>1.0980793189466502</v>
      </c>
      <c r="H193">
        <f t="shared" si="51"/>
        <v>0.93491996809249589</v>
      </c>
      <c r="J193" s="3">
        <f t="shared" si="37"/>
        <v>45180</v>
      </c>
      <c r="K193">
        <f t="shared" si="38"/>
        <v>583.08011836067124</v>
      </c>
      <c r="L193">
        <f t="shared" si="43"/>
        <v>790.00737303815902</v>
      </c>
      <c r="M193">
        <f t="shared" si="44"/>
        <v>1373.0874913988303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7"/>
        <v>547</v>
      </c>
      <c r="E194">
        <f t="shared" si="50"/>
        <v>664.26573585434937</v>
      </c>
      <c r="G194">
        <f t="shared" si="51"/>
        <v>1.0989577824018075</v>
      </c>
      <c r="H194">
        <f t="shared" si="51"/>
        <v>0.9343823891108427</v>
      </c>
      <c r="J194" s="3">
        <f t="shared" si="37"/>
        <v>45187</v>
      </c>
      <c r="K194">
        <f t="shared" si="38"/>
        <v>601.12990697378871</v>
      </c>
      <c r="L194">
        <f t="shared" si="43"/>
        <v>813.84706091554403</v>
      </c>
      <c r="M194">
        <f t="shared" si="44"/>
        <v>1414.9769678893326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7"/>
        <v>516</v>
      </c>
      <c r="E195">
        <f t="shared" si="50"/>
        <v>663.73474805590467</v>
      </c>
      <c r="G195">
        <f t="shared" si="51"/>
        <v>1.0998369486277288</v>
      </c>
      <c r="H195">
        <f t="shared" si="51"/>
        <v>0.933845119237104</v>
      </c>
      <c r="J195" s="3">
        <f t="shared" si="37"/>
        <v>45194</v>
      </c>
      <c r="K195">
        <f t="shared" si="38"/>
        <v>567.51586549190813</v>
      </c>
      <c r="L195">
        <f t="shared" si="43"/>
        <v>775.09144896679629</v>
      </c>
      <c r="M195">
        <f t="shared" si="44"/>
        <v>1342.6073144587044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7"/>
        <v>578</v>
      </c>
      <c r="E196">
        <f t="shared" si="50"/>
        <v>663.2041847081382</v>
      </c>
      <c r="G196">
        <f t="shared" si="51"/>
        <v>1.1007168181866309</v>
      </c>
      <c r="H196">
        <f t="shared" si="51"/>
        <v>0.93330815829354263</v>
      </c>
      <c r="J196" s="3">
        <f t="shared" si="37"/>
        <v>45201</v>
      </c>
      <c r="K196">
        <f t="shared" si="38"/>
        <v>636.21432091187262</v>
      </c>
      <c r="L196">
        <f t="shared" si="43"/>
        <v>824.11110377319812</v>
      </c>
      <c r="M196">
        <f t="shared" si="44"/>
        <v>1460.3254246850706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7"/>
        <v>579</v>
      </c>
      <c r="E197">
        <f t="shared" si="50"/>
        <v>662.67404547176091</v>
      </c>
      <c r="G197">
        <f t="shared" si="51"/>
        <v>1.1015973916411801</v>
      </c>
      <c r="H197">
        <f t="shared" si="51"/>
        <v>0.93277150610252391</v>
      </c>
      <c r="J197" s="3">
        <f t="shared" si="37"/>
        <v>45208</v>
      </c>
      <c r="K197">
        <f t="shared" si="38"/>
        <v>637.82488976024331</v>
      </c>
      <c r="L197">
        <f t="shared" si="43"/>
        <v>951.42693622457443</v>
      </c>
      <c r="M197">
        <f t="shared" si="44"/>
        <v>1589.2518259848177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7"/>
        <v>545</v>
      </c>
      <c r="E198">
        <f t="shared" si="50"/>
        <v>662.14433000775477</v>
      </c>
      <c r="G198">
        <f t="shared" si="51"/>
        <v>1.102478669554493</v>
      </c>
      <c r="H198">
        <f t="shared" si="51"/>
        <v>0.93223516248651495</v>
      </c>
      <c r="J198" s="3">
        <f t="shared" si="37"/>
        <v>45215</v>
      </c>
      <c r="K198">
        <f t="shared" si="38"/>
        <v>600.85087490719866</v>
      </c>
      <c r="L198">
        <f t="shared" si="43"/>
        <v>894.01352082456788</v>
      </c>
      <c r="M198">
        <f t="shared" si="44"/>
        <v>1494.8643957317665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7"/>
        <v>567</v>
      </c>
      <c r="E199">
        <f t="shared" si="50"/>
        <v>661.61503797737294</v>
      </c>
      <c r="G199">
        <f t="shared" si="51"/>
        <v>1.1033606524901365</v>
      </c>
      <c r="H199">
        <f t="shared" si="51"/>
        <v>0.93169912726808524</v>
      </c>
      <c r="J199" s="3">
        <f t="shared" si="37"/>
        <v>45222</v>
      </c>
      <c r="K199">
        <f t="shared" si="38"/>
        <v>625.60548996190744</v>
      </c>
      <c r="L199">
        <f t="shared" si="43"/>
        <v>906.54325083184699</v>
      </c>
      <c r="M199">
        <f t="shared" si="44"/>
        <v>1532.1487407937543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7"/>
        <v>573</v>
      </c>
      <c r="E200">
        <f t="shared" si="50"/>
        <v>661.08616904213932</v>
      </c>
      <c r="G200">
        <f t="shared" si="51"/>
        <v>1.1042433410121284</v>
      </c>
      <c r="H200">
        <f t="shared" si="51"/>
        <v>0.93116340026990607</v>
      </c>
      <c r="J200" s="3">
        <f t="shared" si="37"/>
        <v>45229</v>
      </c>
      <c r="K200">
        <f t="shared" si="38"/>
        <v>632.73143439994953</v>
      </c>
      <c r="L200">
        <f t="shared" si="43"/>
        <v>842.70287724426498</v>
      </c>
      <c r="M200">
        <f t="shared" si="44"/>
        <v>1475.4343116442146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7"/>
        <v>588</v>
      </c>
      <c r="E201">
        <f t="shared" si="50"/>
        <v>660.55772286384831</v>
      </c>
      <c r="G201">
        <f t="shared" si="51"/>
        <v>1.1051267356849379</v>
      </c>
      <c r="H201">
        <f t="shared" si="51"/>
        <v>0.93062798131475089</v>
      </c>
      <c r="J201" s="3">
        <f t="shared" ref="J201:J249" si="52">A201</f>
        <v>45236</v>
      </c>
      <c r="K201">
        <f t="shared" ref="K201:K249" si="53">B201*G201</f>
        <v>649.81452058274351</v>
      </c>
      <c r="L201">
        <f t="shared" si="43"/>
        <v>857.1083707908856</v>
      </c>
      <c r="M201">
        <f t="shared" si="44"/>
        <v>1506.9228913736292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7"/>
        <v>593</v>
      </c>
      <c r="E202">
        <f t="shared" si="50"/>
        <v>660.02969910456477</v>
      </c>
      <c r="G202">
        <f t="shared" si="51"/>
        <v>1.1060108370734858</v>
      </c>
      <c r="H202">
        <f t="shared" si="51"/>
        <v>0.93009287022549492</v>
      </c>
      <c r="J202" s="3">
        <f t="shared" si="52"/>
        <v>45243</v>
      </c>
      <c r="K202">
        <f t="shared" si="53"/>
        <v>655.86442638457709</v>
      </c>
      <c r="L202">
        <f t="shared" ref="L202:L249" si="54">(C202-B202)*H202</f>
        <v>915.21138430188705</v>
      </c>
      <c r="M202">
        <f t="shared" ref="M202:M249" si="55">SUM(K202:L202)</f>
        <v>1571.0758106864641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7"/>
        <v>600</v>
      </c>
      <c r="E203">
        <f t="shared" si="50"/>
        <v>659.50209742662355</v>
      </c>
      <c r="G203">
        <f t="shared" si="51"/>
        <v>1.1068956457431445</v>
      </c>
      <c r="H203">
        <f t="shared" si="51"/>
        <v>0.92955806682511521</v>
      </c>
      <c r="J203" s="3">
        <f t="shared" si="52"/>
        <v>45250</v>
      </c>
      <c r="K203">
        <f t="shared" si="53"/>
        <v>664.1373874458867</v>
      </c>
      <c r="L203">
        <f t="shared" si="54"/>
        <v>958.3743668966938</v>
      </c>
      <c r="M203">
        <f t="shared" si="55"/>
        <v>1622.5117543425804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56">B204</f>
        <v>632</v>
      </c>
      <c r="E204">
        <f t="shared" si="50"/>
        <v>658.97491749262952</v>
      </c>
      <c r="G204">
        <f t="shared" si="51"/>
        <v>1.1077811622597389</v>
      </c>
      <c r="H204">
        <f t="shared" si="51"/>
        <v>0.92902357093669075</v>
      </c>
      <c r="J204" s="3">
        <f t="shared" si="52"/>
        <v>45257</v>
      </c>
      <c r="K204">
        <f t="shared" si="53"/>
        <v>700.11769454815499</v>
      </c>
      <c r="L204">
        <f t="shared" si="54"/>
        <v>944.81697164261448</v>
      </c>
      <c r="M204">
        <f t="shared" si="55"/>
        <v>1644.9346661907693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56"/>
        <v>663</v>
      </c>
      <c r="E205">
        <f t="shared" ref="E205:E236" si="57">E204/uvax_factor</f>
        <v>658.4481589654572</v>
      </c>
      <c r="G205">
        <f t="shared" ref="G205:H236" si="58">G204*B$2</f>
        <v>1.1086673871895465</v>
      </c>
      <c r="H205">
        <f t="shared" si="58"/>
        <v>0.92848938238340217</v>
      </c>
      <c r="J205" s="3">
        <f t="shared" si="52"/>
        <v>45264</v>
      </c>
      <c r="K205">
        <f t="shared" si="53"/>
        <v>735.04647770666929</v>
      </c>
      <c r="L205">
        <f t="shared" si="54"/>
        <v>979.55629841448933</v>
      </c>
      <c r="M205">
        <f t="shared" si="55"/>
        <v>1714.6027761211585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56"/>
        <v>568</v>
      </c>
      <c r="E206">
        <f t="shared" si="57"/>
        <v>657.92182150825067</v>
      </c>
      <c r="G206">
        <f t="shared" si="58"/>
        <v>1.109554321099298</v>
      </c>
      <c r="H206">
        <f t="shared" si="58"/>
        <v>0.92795550098853175</v>
      </c>
      <c r="J206" s="3">
        <f t="shared" si="52"/>
        <v>45271</v>
      </c>
      <c r="K206">
        <f t="shared" si="53"/>
        <v>630.22685438440124</v>
      </c>
      <c r="L206">
        <f t="shared" si="54"/>
        <v>996.62420806168313</v>
      </c>
      <c r="M206">
        <f t="shared" si="55"/>
        <v>1626.8510624460844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56"/>
        <v>647</v>
      </c>
      <c r="E207">
        <f t="shared" si="57"/>
        <v>657.39590478442324</v>
      </c>
      <c r="G207">
        <f t="shared" si="58"/>
        <v>1.1104419645561774</v>
      </c>
      <c r="H207">
        <f t="shared" si="58"/>
        <v>0.9274219265754633</v>
      </c>
      <c r="J207" s="3">
        <f t="shared" si="52"/>
        <v>45278</v>
      </c>
      <c r="K207">
        <f t="shared" si="53"/>
        <v>718.45595106784674</v>
      </c>
      <c r="L207">
        <f t="shared" si="54"/>
        <v>952.46231859300076</v>
      </c>
      <c r="M207">
        <f t="shared" si="55"/>
        <v>1670.918269660847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56"/>
        <v>622</v>
      </c>
      <c r="E208">
        <f t="shared" si="57"/>
        <v>656.87040845765716</v>
      </c>
      <c r="G208">
        <f t="shared" si="58"/>
        <v>1.1113303181278222</v>
      </c>
      <c r="H208">
        <f t="shared" si="58"/>
        <v>0.92688865896768247</v>
      </c>
      <c r="J208" s="3">
        <f t="shared" si="52"/>
        <v>45285</v>
      </c>
      <c r="K208">
        <f t="shared" si="53"/>
        <v>691.24745787550546</v>
      </c>
      <c r="L208">
        <f t="shared" si="54"/>
        <v>965.81798264432518</v>
      </c>
      <c r="M208">
        <f t="shared" si="55"/>
        <v>1657.0654405198306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56"/>
        <v>625</v>
      </c>
      <c r="E209">
        <f t="shared" si="57"/>
        <v>656.34533219190371</v>
      </c>
      <c r="G209">
        <f t="shared" si="58"/>
        <v>1.1122193823823243</v>
      </c>
      <c r="H209">
        <f t="shared" si="58"/>
        <v>0.92635569798877604</v>
      </c>
      <c r="J209" s="3">
        <f t="shared" si="52"/>
        <v>45292</v>
      </c>
      <c r="K209">
        <f t="shared" si="53"/>
        <v>695.13711398895271</v>
      </c>
      <c r="L209">
        <f t="shared" si="54"/>
        <v>902.27044984106783</v>
      </c>
      <c r="M209">
        <f t="shared" si="55"/>
        <v>1597.4075638300205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56"/>
        <v>570</v>
      </c>
      <c r="E210">
        <f t="shared" si="57"/>
        <v>655.82067565138266</v>
      </c>
      <c r="G210">
        <f t="shared" si="58"/>
        <v>1.1131091578882302</v>
      </c>
      <c r="H210">
        <f t="shared" si="58"/>
        <v>0.92582304346243249</v>
      </c>
      <c r="J210" s="3">
        <f t="shared" si="52"/>
        <v>45299</v>
      </c>
      <c r="K210">
        <f t="shared" si="53"/>
        <v>634.47221999629119</v>
      </c>
      <c r="L210">
        <f t="shared" si="54"/>
        <v>913.7873438974209</v>
      </c>
      <c r="M210">
        <f t="shared" si="55"/>
        <v>1548.2595638937121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56"/>
        <v>597</v>
      </c>
      <c r="E211">
        <f t="shared" si="57"/>
        <v>655.29643850058221</v>
      </c>
      <c r="G211">
        <f t="shared" si="58"/>
        <v>1.1139996452145406</v>
      </c>
      <c r="H211">
        <f t="shared" si="58"/>
        <v>0.92529069521244156</v>
      </c>
      <c r="J211" s="3">
        <f t="shared" si="52"/>
        <v>45306</v>
      </c>
      <c r="K211">
        <f t="shared" si="53"/>
        <v>665.0577881930808</v>
      </c>
      <c r="L211">
        <f t="shared" si="54"/>
        <v>930.84243938371617</v>
      </c>
      <c r="M211">
        <f t="shared" si="55"/>
        <v>1595.9002275767971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56"/>
        <v>626</v>
      </c>
      <c r="E212">
        <f t="shared" si="57"/>
        <v>654.77262040425887</v>
      </c>
      <c r="G212">
        <f t="shared" si="58"/>
        <v>1.1148908449307122</v>
      </c>
      <c r="H212">
        <f t="shared" si="58"/>
        <v>0.92475865306269445</v>
      </c>
      <c r="J212" s="3">
        <f t="shared" si="52"/>
        <v>45313</v>
      </c>
      <c r="K212">
        <f t="shared" si="53"/>
        <v>697.9216689266259</v>
      </c>
      <c r="L212">
        <f t="shared" si="54"/>
        <v>982.09368955258151</v>
      </c>
      <c r="M212">
        <f t="shared" si="55"/>
        <v>1680.0153584792074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56"/>
        <v>601</v>
      </c>
      <c r="E213">
        <f t="shared" si="57"/>
        <v>654.24922102743699</v>
      </c>
      <c r="G213">
        <f t="shared" si="58"/>
        <v>1.1157827576066568</v>
      </c>
      <c r="H213">
        <f t="shared" si="58"/>
        <v>0.92422691683718339</v>
      </c>
      <c r="J213" s="3">
        <f t="shared" si="52"/>
        <v>45320</v>
      </c>
      <c r="K213">
        <f t="shared" si="53"/>
        <v>670.58543732160069</v>
      </c>
      <c r="L213">
        <f t="shared" si="54"/>
        <v>918.68155533616027</v>
      </c>
      <c r="M213">
        <f t="shared" si="55"/>
        <v>1589.266992657761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56"/>
        <v>618</v>
      </c>
      <c r="E214">
        <f t="shared" si="57"/>
        <v>653.72624003540875</v>
      </c>
      <c r="G214">
        <f t="shared" si="58"/>
        <v>1.1166753838127421</v>
      </c>
      <c r="H214">
        <f t="shared" si="58"/>
        <v>0.92369548636000198</v>
      </c>
      <c r="J214" s="3">
        <f t="shared" si="52"/>
        <v>45327</v>
      </c>
      <c r="K214">
        <f t="shared" si="53"/>
        <v>690.10538719627459</v>
      </c>
      <c r="L214">
        <f t="shared" si="54"/>
        <v>1057.6313318822022</v>
      </c>
      <c r="M214">
        <f t="shared" si="55"/>
        <v>1747.7367190784767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56"/>
        <v>554</v>
      </c>
      <c r="E215">
        <f t="shared" si="57"/>
        <v>653.20367709373386</v>
      </c>
      <c r="G215">
        <f t="shared" si="58"/>
        <v>1.1175687241197922</v>
      </c>
      <c r="H215">
        <f t="shared" si="58"/>
        <v>0.92316436145534497</v>
      </c>
      <c r="J215" s="3">
        <f t="shared" si="52"/>
        <v>45334</v>
      </c>
      <c r="K215">
        <f t="shared" si="53"/>
        <v>619.13307316236489</v>
      </c>
      <c r="L215">
        <f t="shared" si="54"/>
        <v>892.69993752731864</v>
      </c>
      <c r="M215">
        <f t="shared" si="55"/>
        <v>1511.8330106896835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56"/>
        <v>514</v>
      </c>
      <c r="E216">
        <f t="shared" si="57"/>
        <v>652.68153186823929</v>
      </c>
      <c r="G216">
        <f t="shared" si="58"/>
        <v>1.118462779099088</v>
      </c>
      <c r="H216">
        <f t="shared" si="58"/>
        <v>0.92263354194750813</v>
      </c>
      <c r="J216" s="3">
        <f t="shared" si="52"/>
        <v>45341</v>
      </c>
      <c r="K216">
        <f t="shared" si="53"/>
        <v>574.88986845693125</v>
      </c>
      <c r="L216">
        <f t="shared" si="54"/>
        <v>921.71090840556064</v>
      </c>
      <c r="M216">
        <f t="shared" si="55"/>
        <v>1496.6007768624918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56"/>
        <v>472</v>
      </c>
      <c r="E217">
        <f t="shared" si="57"/>
        <v>652.1598040250193</v>
      </c>
      <c r="G217">
        <f t="shared" si="58"/>
        <v>1.1193575493223671</v>
      </c>
      <c r="H217">
        <f t="shared" si="58"/>
        <v>0.92210302766088836</v>
      </c>
      <c r="J217" s="3">
        <f t="shared" si="52"/>
        <v>45348</v>
      </c>
      <c r="K217">
        <f t="shared" si="53"/>
        <v>528.33676328015724</v>
      </c>
      <c r="L217">
        <f t="shared" si="54"/>
        <v>852.94530058632176</v>
      </c>
      <c r="M217">
        <f t="shared" si="55"/>
        <v>1381.2820638664789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56"/>
        <v>564</v>
      </c>
      <c r="E218">
        <f t="shared" si="57"/>
        <v>651.63849323043496</v>
      </c>
      <c r="G218">
        <f t="shared" si="58"/>
        <v>1.120253035361825</v>
      </c>
      <c r="H218">
        <f t="shared" si="58"/>
        <v>0.9215728184199834</v>
      </c>
      <c r="J218" s="3">
        <f t="shared" si="52"/>
        <v>45355</v>
      </c>
      <c r="K218">
        <f t="shared" si="53"/>
        <v>631.82271194406928</v>
      </c>
      <c r="L218">
        <f t="shared" si="54"/>
        <v>797.16048793328559</v>
      </c>
      <c r="M218">
        <f t="shared" si="55"/>
        <v>1428.98319987735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56"/>
        <v>522</v>
      </c>
      <c r="E219">
        <f t="shared" si="57"/>
        <v>651.11759915111418</v>
      </c>
      <c r="G219">
        <f t="shared" si="58"/>
        <v>1.1211492377901144</v>
      </c>
      <c r="H219">
        <f t="shared" si="58"/>
        <v>0.92104291404939187</v>
      </c>
      <c r="J219" s="3">
        <f t="shared" si="52"/>
        <v>45362</v>
      </c>
      <c r="K219">
        <f t="shared" si="53"/>
        <v>585.23990212643969</v>
      </c>
      <c r="L219">
        <f t="shared" si="54"/>
        <v>819.72819350395878</v>
      </c>
      <c r="M219">
        <f t="shared" si="55"/>
        <v>1404.9680956303985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56"/>
        <v>516</v>
      </c>
      <c r="E220">
        <f t="shared" si="57"/>
        <v>650.5971214539511</v>
      </c>
      <c r="G220">
        <f t="shared" si="58"/>
        <v>1.1220461571803464</v>
      </c>
      <c r="H220">
        <f t="shared" si="58"/>
        <v>0.92051331437381345</v>
      </c>
      <c r="J220" s="3">
        <f t="shared" si="52"/>
        <v>45369</v>
      </c>
      <c r="K220">
        <f t="shared" si="53"/>
        <v>578.9758171050587</v>
      </c>
      <c r="L220">
        <f t="shared" si="54"/>
        <v>775.99272401712471</v>
      </c>
      <c r="M220">
        <f t="shared" si="55"/>
        <v>1354.96854112218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56"/>
        <v>510</v>
      </c>
      <c r="E221">
        <f t="shared" si="57"/>
        <v>650.07705980610626</v>
      </c>
      <c r="G221">
        <f t="shared" si="58"/>
        <v>1.1229437941060905</v>
      </c>
      <c r="H221">
        <f t="shared" si="58"/>
        <v>0.91998401921804851</v>
      </c>
      <c r="J221" s="3">
        <f t="shared" si="52"/>
        <v>45376</v>
      </c>
      <c r="K221">
        <f t="shared" si="53"/>
        <v>572.70133499410611</v>
      </c>
      <c r="L221">
        <f t="shared" si="54"/>
        <v>849.14524973825883</v>
      </c>
      <c r="M221">
        <f t="shared" si="55"/>
        <v>1421.846584732365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56"/>
        <v>488</v>
      </c>
      <c r="E222">
        <f t="shared" si="57"/>
        <v>649.55741387500632</v>
      </c>
      <c r="G222">
        <f t="shared" si="58"/>
        <v>1.1238421491413753</v>
      </c>
      <c r="H222">
        <f t="shared" si="58"/>
        <v>0.91945502840699811</v>
      </c>
      <c r="J222" s="3">
        <f t="shared" si="52"/>
        <v>45383</v>
      </c>
      <c r="K222">
        <f t="shared" si="53"/>
        <v>548.43496878099108</v>
      </c>
      <c r="L222">
        <f t="shared" si="54"/>
        <v>844.97917110603123</v>
      </c>
      <c r="M222">
        <f t="shared" si="55"/>
        <v>1393.4141398870224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56"/>
        <v>491</v>
      </c>
      <c r="E223">
        <f t="shared" si="57"/>
        <v>649.03818332834373</v>
      </c>
      <c r="G223">
        <f t="shared" si="58"/>
        <v>1.1247412228606883</v>
      </c>
      <c r="H223">
        <f t="shared" si="58"/>
        <v>0.91892634176566412</v>
      </c>
      <c r="J223" s="3">
        <f t="shared" si="52"/>
        <v>45390</v>
      </c>
      <c r="K223">
        <f t="shared" si="53"/>
        <v>552.24794042459803</v>
      </c>
      <c r="L223">
        <f t="shared" si="54"/>
        <v>745.24926317195366</v>
      </c>
      <c r="M223">
        <f t="shared" si="55"/>
        <v>1297.4972035965516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56"/>
        <v>511</v>
      </c>
      <c r="E224">
        <f t="shared" si="57"/>
        <v>648.51936783407655</v>
      </c>
      <c r="G224">
        <f t="shared" si="58"/>
        <v>1.1256410158389767</v>
      </c>
      <c r="H224">
        <f t="shared" si="58"/>
        <v>0.9183979591191489</v>
      </c>
      <c r="J224" s="3">
        <f t="shared" si="52"/>
        <v>45397</v>
      </c>
      <c r="K224">
        <f t="shared" si="53"/>
        <v>575.20255909371713</v>
      </c>
      <c r="L224">
        <f t="shared" si="54"/>
        <v>763.18870402801269</v>
      </c>
      <c r="M224">
        <f t="shared" si="55"/>
        <v>1338.391263121729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56"/>
        <v>449</v>
      </c>
      <c r="E225">
        <f t="shared" si="57"/>
        <v>648.00096706042825</v>
      </c>
      <c r="G225">
        <f t="shared" si="58"/>
        <v>1.1265415286516478</v>
      </c>
      <c r="H225">
        <f t="shared" si="58"/>
        <v>0.91786988029265537</v>
      </c>
      <c r="J225" s="3">
        <f t="shared" si="52"/>
        <v>45404</v>
      </c>
      <c r="K225">
        <f t="shared" si="53"/>
        <v>505.81714636458986</v>
      </c>
      <c r="L225">
        <f t="shared" si="54"/>
        <v>747.14608255822145</v>
      </c>
      <c r="M225">
        <f t="shared" si="55"/>
        <v>1252.9632289228114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56"/>
        <v>476</v>
      </c>
      <c r="E226">
        <f t="shared" si="57"/>
        <v>647.48298067588757</v>
      </c>
      <c r="G226">
        <f t="shared" si="58"/>
        <v>1.127442761874569</v>
      </c>
      <c r="H226">
        <f t="shared" si="58"/>
        <v>0.91734210511148706</v>
      </c>
      <c r="J226" s="3">
        <f t="shared" si="52"/>
        <v>45411</v>
      </c>
      <c r="K226">
        <f t="shared" si="53"/>
        <v>536.66275465229489</v>
      </c>
      <c r="L226">
        <f t="shared" si="54"/>
        <v>808.17839460322011</v>
      </c>
      <c r="M226">
        <f t="shared" si="55"/>
        <v>1344.8411492555151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56"/>
        <v>478</v>
      </c>
      <c r="E227">
        <f t="shared" si="57"/>
        <v>646.96540834920825</v>
      </c>
      <c r="G227">
        <f t="shared" si="58"/>
        <v>1.1283447160840685</v>
      </c>
      <c r="H227">
        <f t="shared" si="58"/>
        <v>0.91681463340104796</v>
      </c>
      <c r="J227" s="3">
        <f t="shared" si="52"/>
        <v>45418</v>
      </c>
      <c r="K227">
        <f t="shared" si="53"/>
        <v>539.3487742881847</v>
      </c>
      <c r="L227">
        <f t="shared" si="54"/>
        <v>779.29243839089077</v>
      </c>
      <c r="M227">
        <f t="shared" si="55"/>
        <v>1318.6412126790756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56"/>
        <v>468</v>
      </c>
      <c r="E228">
        <f t="shared" si="57"/>
        <v>646.44824974940877</v>
      </c>
      <c r="G228">
        <f t="shared" si="58"/>
        <v>1.1292473918569357</v>
      </c>
      <c r="H228">
        <f t="shared" si="58"/>
        <v>0.91628746498684233</v>
      </c>
      <c r="J228" s="3">
        <f t="shared" si="52"/>
        <v>45425</v>
      </c>
      <c r="K228">
        <f t="shared" si="53"/>
        <v>528.48777938904595</v>
      </c>
      <c r="L228">
        <f t="shared" si="54"/>
        <v>755.0208711491581</v>
      </c>
      <c r="M228">
        <f t="shared" si="55"/>
        <v>1283.5086505382042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56"/>
        <v>479</v>
      </c>
      <c r="E229">
        <f t="shared" si="57"/>
        <v>645.93150454577221</v>
      </c>
      <c r="G229">
        <f t="shared" si="58"/>
        <v>1.130150789770421</v>
      </c>
      <c r="H229">
        <f t="shared" si="58"/>
        <v>0.91576059969447487</v>
      </c>
      <c r="J229" s="3">
        <f t="shared" si="52"/>
        <v>45432</v>
      </c>
      <c r="K229">
        <f t="shared" si="53"/>
        <v>541.34222830003171</v>
      </c>
      <c r="L229">
        <f t="shared" si="54"/>
        <v>810.44813072961028</v>
      </c>
      <c r="M229">
        <f t="shared" si="55"/>
        <v>1351.7903590296419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56"/>
        <v>511</v>
      </c>
      <c r="E230">
        <f t="shared" si="57"/>
        <v>645.41517240784594</v>
      </c>
      <c r="G230">
        <f t="shared" si="58"/>
        <v>1.1310549104022374</v>
      </c>
      <c r="H230">
        <f t="shared" si="58"/>
        <v>0.91523403734965059</v>
      </c>
      <c r="J230" s="3">
        <f t="shared" si="52"/>
        <v>45439</v>
      </c>
      <c r="K230">
        <f t="shared" si="53"/>
        <v>577.96905921554333</v>
      </c>
      <c r="L230">
        <f t="shared" si="54"/>
        <v>734.01769795441976</v>
      </c>
      <c r="M230">
        <f t="shared" si="55"/>
        <v>1311.986757169963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56"/>
        <v>478</v>
      </c>
      <c r="E231">
        <f t="shared" si="57"/>
        <v>644.89925300544166</v>
      </c>
      <c r="G231">
        <f t="shared" si="58"/>
        <v>1.1319597543305591</v>
      </c>
      <c r="H231">
        <f t="shared" si="58"/>
        <v>0.91470777777817458</v>
      </c>
      <c r="J231" s="3">
        <f t="shared" si="52"/>
        <v>45446</v>
      </c>
      <c r="K231">
        <f t="shared" si="53"/>
        <v>541.07676257000719</v>
      </c>
      <c r="L231">
        <f t="shared" si="54"/>
        <v>748.23096222254685</v>
      </c>
      <c r="M231">
        <f t="shared" si="55"/>
        <v>1289.307724792553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56"/>
        <v>450</v>
      </c>
      <c r="E232">
        <f t="shared" si="57"/>
        <v>644.38374600863483</v>
      </c>
      <c r="G232">
        <f t="shared" si="58"/>
        <v>1.1328653221340235</v>
      </c>
      <c r="H232">
        <f t="shared" si="58"/>
        <v>0.91418182080595212</v>
      </c>
      <c r="J232" s="3">
        <f t="shared" si="52"/>
        <v>45453</v>
      </c>
      <c r="K232">
        <f t="shared" si="53"/>
        <v>509.78939496031057</v>
      </c>
      <c r="L232">
        <f t="shared" si="54"/>
        <v>728.60291118234386</v>
      </c>
      <c r="M232">
        <f t="shared" si="55"/>
        <v>1238.3923061426544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56"/>
        <v>495</v>
      </c>
      <c r="E233">
        <f t="shared" si="57"/>
        <v>643.86865108776465</v>
      </c>
      <c r="G233">
        <f t="shared" si="58"/>
        <v>1.1337716143917307</v>
      </c>
      <c r="H233">
        <f t="shared" si="58"/>
        <v>0.91365616625898871</v>
      </c>
      <c r="J233" s="3">
        <f t="shared" si="52"/>
        <v>45460</v>
      </c>
      <c r="K233">
        <f t="shared" si="53"/>
        <v>561.21694912390672</v>
      </c>
      <c r="L233">
        <f t="shared" si="54"/>
        <v>799.44914547661517</v>
      </c>
      <c r="M233">
        <f t="shared" si="55"/>
        <v>1360.6660946005218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56"/>
        <v>486</v>
      </c>
      <c r="E234">
        <f t="shared" si="57"/>
        <v>643.35396791343396</v>
      </c>
      <c r="G234">
        <f t="shared" si="58"/>
        <v>1.134678631683244</v>
      </c>
      <c r="H234">
        <f t="shared" si="58"/>
        <v>0.9131308139633898</v>
      </c>
      <c r="J234" s="3">
        <f t="shared" si="52"/>
        <v>45467</v>
      </c>
      <c r="K234">
        <f t="shared" si="53"/>
        <v>551.4538149980566</v>
      </c>
      <c r="L234">
        <f t="shared" si="54"/>
        <v>812.68642442741691</v>
      </c>
      <c r="M234">
        <f t="shared" si="55"/>
        <v>1364.1402394254735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56"/>
        <v>422</v>
      </c>
      <c r="E235">
        <f t="shared" si="57"/>
        <v>642.83969615650881</v>
      </c>
      <c r="G235">
        <f t="shared" si="58"/>
        <v>1.1355863745885906</v>
      </c>
      <c r="H235">
        <f t="shared" si="58"/>
        <v>0.91260576374536084</v>
      </c>
      <c r="J235" s="3">
        <f t="shared" si="52"/>
        <v>45474</v>
      </c>
      <c r="K235">
        <f t="shared" si="53"/>
        <v>479.21745007638521</v>
      </c>
      <c r="L235">
        <f t="shared" si="54"/>
        <v>653.4257268416784</v>
      </c>
      <c r="M235">
        <f t="shared" si="55"/>
        <v>1132.6431769180635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56"/>
        <v>470</v>
      </c>
      <c r="E236">
        <f t="shared" si="57"/>
        <v>642.3258354881184</v>
      </c>
      <c r="G236">
        <f t="shared" si="58"/>
        <v>1.1364948436882614</v>
      </c>
      <c r="H236">
        <f t="shared" si="58"/>
        <v>0.91208101543120723</v>
      </c>
      <c r="J236" s="3">
        <f t="shared" si="52"/>
        <v>45481</v>
      </c>
      <c r="K236">
        <f t="shared" si="53"/>
        <v>534.15257653348283</v>
      </c>
      <c r="L236">
        <f t="shared" si="54"/>
        <v>729.66481234496575</v>
      </c>
      <c r="M236">
        <f t="shared" si="55"/>
        <v>1263.8173888784486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56"/>
        <v>419</v>
      </c>
      <c r="E237">
        <f t="shared" ref="E237:E249" si="59">E236/uvax_factor</f>
        <v>641.81238557965469</v>
      </c>
      <c r="G237">
        <f t="shared" ref="G237:H249" si="60">G236*B$2</f>
        <v>1.1374040395632119</v>
      </c>
      <c r="H237">
        <f t="shared" si="60"/>
        <v>0.91155656884733427</v>
      </c>
      <c r="J237" s="3">
        <f t="shared" si="52"/>
        <v>45488</v>
      </c>
      <c r="K237">
        <f t="shared" si="53"/>
        <v>476.57229257698577</v>
      </c>
      <c r="L237">
        <f t="shared" si="54"/>
        <v>681.84431349780607</v>
      </c>
      <c r="M237">
        <f t="shared" si="55"/>
        <v>1158.4166060747918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56"/>
        <v>423</v>
      </c>
      <c r="E238">
        <f t="shared" si="59"/>
        <v>641.29934610277257</v>
      </c>
      <c r="G238">
        <f t="shared" si="60"/>
        <v>1.1383139627948624</v>
      </c>
      <c r="H238">
        <f t="shared" si="60"/>
        <v>0.91103242382024707</v>
      </c>
      <c r="J238" s="3">
        <f t="shared" si="52"/>
        <v>45495</v>
      </c>
      <c r="K238">
        <f t="shared" si="53"/>
        <v>481.5068062622268</v>
      </c>
      <c r="L238">
        <f t="shared" si="54"/>
        <v>708.78322573215223</v>
      </c>
      <c r="M238">
        <f t="shared" si="55"/>
        <v>1190.290031994379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56"/>
        <v>449</v>
      </c>
      <c r="E239">
        <f t="shared" si="59"/>
        <v>640.78671672938913</v>
      </c>
      <c r="G239">
        <f t="shared" si="60"/>
        <v>1.1392246139650981</v>
      </c>
      <c r="H239">
        <f t="shared" si="60"/>
        <v>0.91050858017655045</v>
      </c>
      <c r="J239" s="3">
        <f t="shared" si="52"/>
        <v>45502</v>
      </c>
      <c r="K239">
        <f t="shared" si="53"/>
        <v>511.51185167032907</v>
      </c>
      <c r="L239">
        <f t="shared" si="54"/>
        <v>659.20821204782249</v>
      </c>
      <c r="M239">
        <f t="shared" si="55"/>
        <v>1170.7200637181516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56"/>
        <v>422</v>
      </c>
      <c r="E240">
        <f t="shared" si="59"/>
        <v>640.2744971316838</v>
      </c>
      <c r="G240">
        <f t="shared" si="60"/>
        <v>1.1401359936562701</v>
      </c>
      <c r="H240">
        <f t="shared" si="60"/>
        <v>0.90998503774294892</v>
      </c>
      <c r="J240" s="3">
        <f t="shared" si="52"/>
        <v>45509</v>
      </c>
      <c r="K240">
        <f t="shared" si="53"/>
        <v>481.13738932294598</v>
      </c>
      <c r="L240">
        <f t="shared" si="54"/>
        <v>627.88967604263473</v>
      </c>
      <c r="M240">
        <f t="shared" si="55"/>
        <v>1109.0270653655807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56"/>
        <v>387</v>
      </c>
      <c r="E241">
        <f t="shared" si="59"/>
        <v>639.76268698209822</v>
      </c>
      <c r="G241">
        <f t="shared" si="60"/>
        <v>1.1410481024511949</v>
      </c>
      <c r="H241">
        <f t="shared" si="60"/>
        <v>0.90946179634624669</v>
      </c>
      <c r="J241" s="3">
        <f t="shared" si="52"/>
        <v>45516</v>
      </c>
      <c r="K241">
        <f t="shared" si="53"/>
        <v>441.58561564861242</v>
      </c>
      <c r="L241">
        <f t="shared" si="54"/>
        <v>572.96093169813537</v>
      </c>
      <c r="M241">
        <f t="shared" si="55"/>
        <v>1014.5465473467477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56"/>
        <v>379</v>
      </c>
      <c r="E242">
        <f t="shared" si="59"/>
        <v>639.25128595333558</v>
      </c>
      <c r="G242">
        <f t="shared" si="60"/>
        <v>1.1419609409331557</v>
      </c>
      <c r="H242">
        <f t="shared" si="60"/>
        <v>0.90893885581334766</v>
      </c>
      <c r="J242" s="3">
        <f t="shared" si="52"/>
        <v>45523</v>
      </c>
      <c r="K242">
        <f t="shared" si="53"/>
        <v>432.80319661366599</v>
      </c>
      <c r="L242">
        <f t="shared" si="54"/>
        <v>596.26388941355606</v>
      </c>
      <c r="M242">
        <f t="shared" si="55"/>
        <v>1029.067086027222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56"/>
        <v>359</v>
      </c>
      <c r="E243">
        <f t="shared" si="59"/>
        <v>638.74029371836093</v>
      </c>
      <c r="G243">
        <f t="shared" si="60"/>
        <v>1.1428745096859021</v>
      </c>
      <c r="H243">
        <f t="shared" si="60"/>
        <v>0.90841621597125499</v>
      </c>
      <c r="J243" s="3">
        <f t="shared" si="52"/>
        <v>45530</v>
      </c>
      <c r="K243">
        <f t="shared" si="53"/>
        <v>410.29194897723886</v>
      </c>
      <c r="L243">
        <f t="shared" si="54"/>
        <v>595.01262146117199</v>
      </c>
      <c r="M243">
        <f t="shared" si="55"/>
        <v>1005.3045704384108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56"/>
        <v>228</v>
      </c>
      <c r="E244">
        <f t="shared" si="59"/>
        <v>638.22970995040066</v>
      </c>
      <c r="G244">
        <f t="shared" si="60"/>
        <v>1.1437888092936508</v>
      </c>
      <c r="H244">
        <f t="shared" si="60"/>
        <v>0.90789387664707155</v>
      </c>
      <c r="J244" s="3">
        <f t="shared" si="52"/>
        <v>45537</v>
      </c>
      <c r="K244">
        <f t="shared" si="53"/>
        <v>260.78384851895237</v>
      </c>
      <c r="L244">
        <f t="shared" si="54"/>
        <v>370.42070167200518</v>
      </c>
      <c r="M244">
        <f t="shared" si="55"/>
        <v>631.20455019095755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56"/>
        <v>220</v>
      </c>
      <c r="E245">
        <f t="shared" si="59"/>
        <v>637.71953432294231</v>
      </c>
      <c r="G245">
        <f t="shared" si="60"/>
        <v>1.1447038403410856</v>
      </c>
      <c r="H245">
        <f t="shared" si="60"/>
        <v>0.90737183766799945</v>
      </c>
      <c r="J245" s="3">
        <f t="shared" si="52"/>
        <v>45544</v>
      </c>
      <c r="K245">
        <f t="shared" si="53"/>
        <v>251.83484487503884</v>
      </c>
      <c r="L245">
        <f t="shared" si="54"/>
        <v>384.72565917123177</v>
      </c>
      <c r="M245">
        <f t="shared" si="55"/>
        <v>636.56050404627058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56"/>
        <v>167</v>
      </c>
      <c r="E246">
        <f t="shared" si="59"/>
        <v>637.20976650973455</v>
      </c>
      <c r="G246">
        <f t="shared" si="60"/>
        <v>1.1456196034133583</v>
      </c>
      <c r="H246">
        <f t="shared" si="60"/>
        <v>0.90685009886134038</v>
      </c>
      <c r="J246" s="3">
        <f t="shared" si="52"/>
        <v>45551</v>
      </c>
      <c r="K246">
        <f t="shared" si="53"/>
        <v>191.31847377003083</v>
      </c>
      <c r="L246">
        <f t="shared" si="54"/>
        <v>284.75093104246088</v>
      </c>
      <c r="M246">
        <f t="shared" si="55"/>
        <v>476.06940481249171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56"/>
        <v>162</v>
      </c>
      <c r="E247">
        <f t="shared" si="59"/>
        <v>636.70040618478674</v>
      </c>
      <c r="G247">
        <f t="shared" si="60"/>
        <v>1.1465360990960889</v>
      </c>
      <c r="H247">
        <f t="shared" si="60"/>
        <v>0.90632866005449508</v>
      </c>
      <c r="J247" s="3">
        <f t="shared" si="52"/>
        <v>45558</v>
      </c>
      <c r="K247">
        <f t="shared" si="53"/>
        <v>185.73884805356641</v>
      </c>
      <c r="L247">
        <f t="shared" si="54"/>
        <v>261.02265409569458</v>
      </c>
      <c r="M247">
        <f t="shared" si="55"/>
        <v>446.7615021492609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56"/>
        <v>74</v>
      </c>
      <c r="E248">
        <f t="shared" si="59"/>
        <v>636.19145302236893</v>
      </c>
      <c r="G248">
        <f t="shared" si="60"/>
        <v>1.1474533279753656</v>
      </c>
      <c r="H248">
        <f t="shared" si="60"/>
        <v>0.90580752107496376</v>
      </c>
      <c r="J248" s="3">
        <f t="shared" si="52"/>
        <v>45565</v>
      </c>
      <c r="K248">
        <f t="shared" si="53"/>
        <v>84.911546270177055</v>
      </c>
      <c r="L248">
        <f t="shared" si="54"/>
        <v>115.94336269759536</v>
      </c>
      <c r="M248">
        <f t="shared" si="55"/>
        <v>200.85490896777242</v>
      </c>
    </row>
    <row r="249" spans="1:13" x14ac:dyDescent="0.25">
      <c r="A249" s="2">
        <v>45572</v>
      </c>
      <c r="B249">
        <v>15</v>
      </c>
      <c r="C249">
        <v>28</v>
      </c>
      <c r="D249">
        <f t="shared" si="56"/>
        <v>15</v>
      </c>
      <c r="E249">
        <f t="shared" si="59"/>
        <v>635.68290669701139</v>
      </c>
      <c r="G249">
        <f t="shared" si="60"/>
        <v>1.1483712906377457</v>
      </c>
      <c r="H249">
        <f t="shared" si="60"/>
        <v>0.90528668175034566</v>
      </c>
      <c r="J249" s="3">
        <f t="shared" si="52"/>
        <v>45572</v>
      </c>
      <c r="K249">
        <f t="shared" si="53"/>
        <v>17.225569359566187</v>
      </c>
      <c r="L249">
        <f t="shared" si="54"/>
        <v>11.768726862754493</v>
      </c>
      <c r="M249">
        <f t="shared" si="55"/>
        <v>28.994296222320678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